"14">
        <f t="shared" ca="1" si="725"/>
        <v>-8.86634507873863E-2</v>
      </c>
      <c r="AF6981" s="7">
        <v>6973</v>
      </c>
      <c r="AG6981" s="14">
        <f t="shared" ca="1" si="723"/>
        <v>1.0904595188462242E-2</v>
      </c>
    </row>
    <row r="6982" spans="2:33" x14ac:dyDescent="0.25">
      <c r="B6982" s="7">
        <v>6974</v>
      </c>
      <c r="C6982" s="14">
        <f t="shared" ca="1" si="726"/>
        <v>-0.57128916659659679</v>
      </c>
      <c r="E6982" s="7">
        <v>6974</v>
      </c>
      <c r="F6982" s="14">
        <f t="shared" ca="1" si="727"/>
        <v>-0.55411861709356147</v>
      </c>
      <c r="H6982" s="7">
        <v>6974</v>
      </c>
      <c r="I6982" s="14">
        <f t="shared" ca="1" si="728"/>
        <v>0.1673486446393771</v>
      </c>
      <c r="K6982" s="7">
        <v>6974</v>
      </c>
      <c r="L6982" s="14">
        <f t="shared" ca="1" si="724"/>
        <v>0.66142432254295158</v>
      </c>
      <c r="N6982" s="7"/>
      <c r="O6982" s="14"/>
      <c r="Z6982" s="7">
        <v>6974</v>
      </c>
      <c r="AA6982" s="14">
        <f t="shared" ca="1" si="725"/>
        <v>-0.95805913905078111</v>
      </c>
      <c r="AF6982" s="7">
        <v>6974</v>
      </c>
      <c r="AG6982" s="14">
        <f t="shared" ca="1" si="723"/>
        <v>-0.21355396059163695</v>
      </c>
    </row>
    <row r="6983" spans="2:33" x14ac:dyDescent="0.25">
      <c r="B6983" s="7">
        <v>6975</v>
      </c>
      <c r="C6983" s="14">
        <f t="shared" ca="1" si="726"/>
        <v>-0.41402508609198541</v>
      </c>
      <c r="E6983" s="7">
        <v>6975</v>
      </c>
      <c r="F6983" s="14">
        <f t="shared" ca="1" si="727"/>
        <v>0.25843073753145074</v>
      </c>
      <c r="H6983" s="7">
        <v>6975</v>
      </c>
      <c r="I6983" s="14">
        <f t="shared" ca="1" si="728"/>
        <v>0.213494327833469</v>
      </c>
      <c r="K6983" s="7">
        <v>6975</v>
      </c>
      <c r="L6983" s="14">
        <f t="shared" ca="1" si="724"/>
        <v>0.28378304603159027</v>
      </c>
      <c r="N6983" s="7"/>
      <c r="O6983" s="14"/>
      <c r="Z6983" s="7">
        <v>6975</v>
      </c>
      <c r="AA6983" s="14">
        <f t="shared" ca="1" si="725"/>
        <v>5.7899979272934332E-2</v>
      </c>
      <c r="AF6983" s="7">
        <v>6975</v>
      </c>
      <c r="AG6983" s="14">
        <f t="shared" ca="1" si="723"/>
        <v>8.0121935174425743E-2</v>
      </c>
    </row>
    <row r="6984" spans="2:33" x14ac:dyDescent="0.25">
      <c r="B6984" s="7">
        <v>6976</v>
      </c>
      <c r="C6984" s="14">
        <f t="shared" ca="1" si="726"/>
        <v>-0.47852709371826774</v>
      </c>
      <c r="E6984" s="7">
        <v>6976</v>
      </c>
      <c r="F6984" s="14">
        <f t="shared" ca="1" si="727"/>
        <v>0.31193226378201289</v>
      </c>
      <c r="H6984" s="7">
        <v>6976</v>
      </c>
      <c r="I6984" s="14">
        <f t="shared" ca="1" si="728"/>
        <v>-4.6288219681864057E-2</v>
      </c>
      <c r="K6984" s="7">
        <v>6976</v>
      </c>
      <c r="L6984" s="14">
        <f t="shared" ca="1" si="724"/>
        <v>0.32843251589193956</v>
      </c>
      <c r="N6984" s="7"/>
      <c r="O6984" s="14"/>
      <c r="Z6984" s="7">
        <v>6976</v>
      </c>
      <c r="AA6984" s="14">
        <f t="shared" ca="1" si="725"/>
        <v>-0.21288304961811891</v>
      </c>
      <c r="AF6984" s="7">
        <v>6976</v>
      </c>
      <c r="AG6984" s="14">
        <f t="shared" ca="1" si="723"/>
        <v>-2.0641027481795311E-2</v>
      </c>
    </row>
    <row r="6985" spans="2:33" x14ac:dyDescent="0.25">
      <c r="B6985" s="7">
        <v>6977</v>
      </c>
      <c r="C6985" s="14">
        <f t="shared" ca="1" si="726"/>
        <v>-0.18054329632452834</v>
      </c>
      <c r="E6985" s="7">
        <v>6977</v>
      </c>
      <c r="F6985" s="14">
        <f t="shared" ca="1" si="727"/>
        <v>-0.56024968053275614</v>
      </c>
      <c r="H6985" s="7">
        <v>6977</v>
      </c>
      <c r="I6985" s="14">
        <f t="shared" ca="1" si="728"/>
        <v>-0.27367109972281034</v>
      </c>
      <c r="K6985" s="7">
        <v>6977</v>
      </c>
      <c r="L6985" s="14">
        <f t="shared" ca="1" si="724"/>
        <v>0.42137145720827418</v>
      </c>
      <c r="N6985" s="7"/>
      <c r="O6985" s="14"/>
      <c r="Z6985" s="7">
        <v>6977</v>
      </c>
      <c r="AA6985" s="14">
        <f t="shared" ca="1" si="725"/>
        <v>-1.014464076580095</v>
      </c>
      <c r="AF6985" s="7">
        <v>6977</v>
      </c>
      <c r="AG6985" s="14">
        <f t="shared" ref="AG6985:AG7048" ca="1" si="729">$AG$3*C6985+$AG$4*F6985+$AG$5*I6985</f>
        <v>-0.31365200331385668</v>
      </c>
    </row>
    <row r="6986" spans="2:33" x14ac:dyDescent="0.25">
      <c r="B6986" s="7">
        <v>6978</v>
      </c>
      <c r="C6986" s="14">
        <f t="shared" ca="1" si="726"/>
        <v>0.40105263674592723</v>
      </c>
      <c r="E6986" s="7">
        <v>6978</v>
      </c>
      <c r="F6986" s="14">
        <f t="shared" ca="1" si="727"/>
        <v>0.86638277632772676</v>
      </c>
      <c r="H6986" s="7">
        <v>6978</v>
      </c>
      <c r="I6986" s="14">
        <f t="shared" ca="1" si="728"/>
        <v>-0.11816690451543066</v>
      </c>
      <c r="K6986" s="7">
        <v>6978</v>
      </c>
      <c r="L6986" s="14">
        <f t="shared" ref="L6986:L7049" ca="1" si="730">C6986^2+F6986^2+I6986^2</f>
        <v>0.92542574988095938</v>
      </c>
      <c r="N6986" s="7"/>
      <c r="O6986" s="14"/>
      <c r="Z6986" s="7">
        <v>6978</v>
      </c>
      <c r="AA6986" s="14">
        <f t="shared" ref="AA6986:AA7049" ca="1" si="731">C6986+F6986+I6986+$AA$5*AA6985+$AA$6*RAND()</f>
        <v>1.1492685085582233</v>
      </c>
      <c r="AF6986" s="7">
        <v>6978</v>
      </c>
      <c r="AG6986" s="14">
        <f t="shared" ca="1" si="729"/>
        <v>0.29285859844133116</v>
      </c>
    </row>
    <row r="6987" spans="2:33" x14ac:dyDescent="0.25">
      <c r="B6987" s="7">
        <v>6979</v>
      </c>
      <c r="C6987" s="14">
        <f t="shared" ref="C6987:C7050" ca="1" si="732">_xlfn.NORM.INV(RAND(),$C$3,$C$4)+($C$5*C6986)+($C$6*RAND())</f>
        <v>3.7623655972552246E-2</v>
      </c>
      <c r="E6987" s="7">
        <v>6979</v>
      </c>
      <c r="F6987" s="14">
        <f t="shared" ref="F6987:F7050" ca="1" si="733">_xlfn.NORM.INV(RAND(),$F$3,$F$4)+($F$5*F6986)+($F$6*RAND())</f>
        <v>0.38435358603162439</v>
      </c>
      <c r="H6987" s="7">
        <v>6979</v>
      </c>
      <c r="I6987" s="14">
        <f t="shared" ref="I6987:I7050" ca="1" si="734">_xlfn.NORM.INV(RAND(),$I$3,$I$4)+($I$5*I6986)+($I$6*RAND())</f>
        <v>0.2918785237782775</v>
      </c>
      <c r="K6987" s="7">
        <v>6979</v>
      </c>
      <c r="L6987" s="14">
        <f t="shared" ca="1" si="730"/>
        <v>0.23433629122709676</v>
      </c>
      <c r="N6987" s="7"/>
      <c r="O6987" s="14"/>
      <c r="Z6987" s="7">
        <v>6979</v>
      </c>
      <c r="AA6987" s="14">
        <f t="shared" ca="1" si="731"/>
        <v>0.71385576578245413</v>
      </c>
      <c r="AF6987" s="7">
        <v>6979</v>
      </c>
      <c r="AG6987" s="14">
        <f t="shared" ca="1" si="729"/>
        <v>0.23958221651530875</v>
      </c>
    </row>
    <row r="6988" spans="2:33" x14ac:dyDescent="0.25">
      <c r="B6988" s="7">
        <v>6980</v>
      </c>
      <c r="C6988" s="14">
        <f t="shared" ca="1" si="732"/>
        <v>-2.2377643850612413E-2</v>
      </c>
      <c r="E6988" s="7">
        <v>6980</v>
      </c>
      <c r="F6988" s="14">
        <f t="shared" ca="1" si="733"/>
        <v>0.21325456428235054</v>
      </c>
      <c r="H6988" s="7">
        <v>6980</v>
      </c>
      <c r="I6988" s="14">
        <f t="shared" ca="1" si="734"/>
        <v>-1.9817949100249178E-2</v>
      </c>
      <c r="K6988" s="7">
        <v>6980</v>
      </c>
      <c r="L6988" s="14">
        <f t="shared" ca="1" si="730"/>
        <v>4.6371019238100095E-2</v>
      </c>
      <c r="N6988" s="7"/>
      <c r="O6988" s="14"/>
      <c r="Z6988" s="7">
        <v>6980</v>
      </c>
      <c r="AA6988" s="14">
        <f t="shared" ca="1" si="731"/>
        <v>0.17105897133148895</v>
      </c>
      <c r="AF6988" s="7">
        <v>6980</v>
      </c>
      <c r="AG6988" s="14">
        <f t="shared" ca="1" si="729"/>
        <v>5.1573660874482993E-2</v>
      </c>
    </row>
    <row r="6989" spans="2:33" x14ac:dyDescent="0.25">
      <c r="B6989" s="7">
        <v>6981</v>
      </c>
      <c r="C6989" s="14">
        <f t="shared" ca="1" si="732"/>
        <v>0.15149315175942268</v>
      </c>
      <c r="E6989" s="7">
        <v>6981</v>
      </c>
      <c r="F6989" s="14">
        <f t="shared" ca="1" si="733"/>
        <v>1.1357132626486506</v>
      </c>
      <c r="H6989" s="7">
        <v>6981</v>
      </c>
      <c r="I6989" s="14">
        <f t="shared" ca="1" si="734"/>
        <v>-8.6328668912229539E-2</v>
      </c>
      <c r="K6989" s="7">
        <v>6981</v>
      </c>
      <c r="L6989" s="14">
        <f t="shared" ca="1" si="730"/>
        <v>1.3202474290622035</v>
      </c>
      <c r="N6989" s="7"/>
      <c r="O6989" s="14"/>
      <c r="Z6989" s="7">
        <v>6981</v>
      </c>
      <c r="AA6989" s="14">
        <f t="shared" ca="1" si="731"/>
        <v>1.2008777454958437</v>
      </c>
      <c r="AF6989" s="7">
        <v>6981</v>
      </c>
      <c r="AG6989" s="14">
        <f t="shared" ca="1" si="729"/>
        <v>0.33648114158158782</v>
      </c>
    </row>
    <row r="6990" spans="2:33" x14ac:dyDescent="0.25">
      <c r="B6990" s="7">
        <v>6982</v>
      </c>
      <c r="C6990" s="14">
        <f t="shared" ca="1" si="732"/>
        <v>0.40830112403011293</v>
      </c>
      <c r="E6990" s="7">
        <v>6982</v>
      </c>
      <c r="F6990" s="14">
        <f t="shared" ca="1" si="733"/>
        <v>8.5992495286552575E-2</v>
      </c>
      <c r="H6990" s="7">
        <v>6982</v>
      </c>
      <c r="I6990" s="14">
        <f t="shared" ca="1" si="734"/>
        <v>-0.25464095007341542</v>
      </c>
      <c r="K6990" s="7">
        <v>6982</v>
      </c>
      <c r="L6990" s="14">
        <f t="shared" ca="1" si="730"/>
        <v>0.23894653058415305</v>
      </c>
      <c r="N6990" s="7"/>
      <c r="O6990" s="14"/>
      <c r="Z6990" s="7">
        <v>6982</v>
      </c>
      <c r="AA6990" s="14">
        <f t="shared" ca="1" si="731"/>
        <v>0.23965266924325007</v>
      </c>
      <c r="AF6990" s="7">
        <v>6982</v>
      </c>
      <c r="AG6990" s="14">
        <f t="shared" ca="1" si="729"/>
        <v>5.6015933626221842E-3</v>
      </c>
    </row>
    <row r="6991" spans="2:33" x14ac:dyDescent="0.25">
      <c r="B6991" s="7">
        <v>6983</v>
      </c>
      <c r="C6991" s="14">
        <f t="shared" ca="1" si="732"/>
        <v>0.10992927840700047</v>
      </c>
      <c r="E6991" s="7">
        <v>6983</v>
      </c>
      <c r="F6991" s="14">
        <f t="shared" ca="1" si="733"/>
        <v>1.105901966836297</v>
      </c>
      <c r="H6991" s="7">
        <v>6983</v>
      </c>
      <c r="I6991" s="14">
        <f t="shared" ca="1" si="734"/>
        <v>8.042007585895776E-2</v>
      </c>
      <c r="K6991" s="7">
        <v>6983</v>
      </c>
      <c r="L6991" s="14">
        <f t="shared" ca="1" si="730"/>
        <v>1.2415709951046348</v>
      </c>
      <c r="N6991" s="7"/>
      <c r="O6991" s="14"/>
      <c r="Z6991" s="7">
        <v>6983</v>
      </c>
      <c r="AA6991" s="14">
        <f t="shared" ca="1" si="731"/>
        <v>1.2962513211022553</v>
      </c>
      <c r="AF6991" s="7">
        <v>6983</v>
      </c>
      <c r="AG6991" s="14">
        <f t="shared" ca="1" si="729"/>
        <v>0.38592447607587232</v>
      </c>
    </row>
    <row r="6992" spans="2:33" x14ac:dyDescent="0.25">
      <c r="B6992" s="7">
        <v>6984</v>
      </c>
      <c r="C6992" s="14">
        <f t="shared" ca="1" si="732"/>
        <v>0.45861056179704363</v>
      </c>
      <c r="E6992" s="7">
        <v>6984</v>
      </c>
      <c r="F6992" s="14">
        <f t="shared" ca="1" si="733"/>
        <v>-0.87774616431433095</v>
      </c>
      <c r="H6992" s="7">
        <v>6984</v>
      </c>
      <c r="I6992" s="14">
        <f t="shared" ca="1" si="734"/>
        <v>0.10085144511028733</v>
      </c>
      <c r="K6992" s="7">
        <v>6984</v>
      </c>
      <c r="L6992" s="14">
        <f t="shared" ca="1" si="730"/>
        <v>0.99093299034115379</v>
      </c>
      <c r="N6992" s="7"/>
      <c r="O6992" s="14"/>
      <c r="Z6992" s="7">
        <v>6984</v>
      </c>
      <c r="AA6992" s="14">
        <f t="shared" ca="1" si="731"/>
        <v>-0.318284157407</v>
      </c>
      <c r="AF6992" s="7">
        <v>6984</v>
      </c>
      <c r="AG6992" s="14">
        <f t="shared" ca="1" si="729"/>
        <v>-0.13126115889077555</v>
      </c>
    </row>
    <row r="6993" spans="2:33" x14ac:dyDescent="0.25">
      <c r="B6993" s="7">
        <v>6985</v>
      </c>
      <c r="C6993" s="14">
        <f t="shared" ca="1" si="732"/>
        <v>0.11855118319096533</v>
      </c>
      <c r="E6993" s="7">
        <v>6985</v>
      </c>
      <c r="F6993" s="14">
        <f t="shared" ca="1" si="733"/>
        <v>-4.9858349138205207E-2</v>
      </c>
      <c r="H6993" s="7">
        <v>6985</v>
      </c>
      <c r="I6993" s="14">
        <f t="shared" ca="1" si="734"/>
        <v>0.23123686579953395</v>
      </c>
      <c r="K6993" s="7">
        <v>6985</v>
      </c>
      <c r="L6993" s="14">
        <f t="shared" ca="1" si="730"/>
        <v>7.0010726119556665E-2</v>
      </c>
      <c r="N6993" s="7"/>
      <c r="O6993" s="14"/>
      <c r="Z6993" s="7">
        <v>6985</v>
      </c>
      <c r="AA6993" s="14">
        <f t="shared" ca="1" si="731"/>
        <v>0.29992969985229406</v>
      </c>
      <c r="AF6993" s="7">
        <v>6985</v>
      </c>
      <c r="AG6993" s="14">
        <f t="shared" ca="1" si="729"/>
        <v>0.10124747821654509</v>
      </c>
    </row>
    <row r="6994" spans="2:33" x14ac:dyDescent="0.25">
      <c r="B6994" s="7">
        <v>6986</v>
      </c>
      <c r="C6994" s="14">
        <f t="shared" ca="1" si="732"/>
        <v>0.14491820901369348</v>
      </c>
      <c r="E6994" s="7">
        <v>6986</v>
      </c>
      <c r="F6994" s="14">
        <f t="shared" ca="1" si="733"/>
        <v>-2.6592372757106728E-2</v>
      </c>
      <c r="H6994" s="7">
        <v>6986</v>
      </c>
      <c r="I6994" s="14">
        <f t="shared" ca="1" si="734"/>
        <v>-0.28471237144560912</v>
      </c>
      <c r="K6994" s="7">
        <v>6986</v>
      </c>
      <c r="L6994" s="14">
        <f t="shared" ca="1" si="730"/>
        <v>0.10276957604677196</v>
      </c>
      <c r="N6994" s="7"/>
      <c r="O6994" s="14"/>
      <c r="Z6994" s="7">
        <v>6986</v>
      </c>
      <c r="AA6994" s="14">
        <f t="shared" ca="1" si="731"/>
        <v>-0.16638653518902236</v>
      </c>
      <c r="AF6994" s="7">
        <v>6986</v>
      </c>
      <c r="AG6994" s="14">
        <f t="shared" ca="1" si="729"/>
        <v>-9.2879018602636976E-2</v>
      </c>
    </row>
    <row r="6995" spans="2:33" x14ac:dyDescent="0.25">
      <c r="B6995" s="7">
        <v>6987</v>
      </c>
      <c r="C6995" s="14">
        <f t="shared" ca="1" si="732"/>
        <v>-0.66733159947393339</v>
      </c>
      <c r="E6995" s="7">
        <v>6987</v>
      </c>
      <c r="F6995" s="14">
        <f t="shared" ca="1" si="733"/>
        <v>0.61693632875978621</v>
      </c>
      <c r="H6995" s="7">
        <v>6987</v>
      </c>
      <c r="I6995" s="14">
        <f t="shared" ca="1" si="734"/>
        <v>-7.8360355369137519E-2</v>
      </c>
      <c r="K6995" s="7">
        <v>6987</v>
      </c>
      <c r="L6995" s="14">
        <f t="shared" ca="1" si="730"/>
        <v>0.83208224269361886</v>
      </c>
      <c r="N6995" s="7"/>
      <c r="O6995" s="14"/>
      <c r="Z6995" s="7">
        <v>6987</v>
      </c>
      <c r="AA6995" s="14">
        <f t="shared" ca="1" si="731"/>
        <v>-0.1287556260832847</v>
      </c>
      <c r="AF6995" s="7">
        <v>6987</v>
      </c>
      <c r="AG6995" s="14">
        <f t="shared" ca="1" si="729"/>
        <v>2.0270436585494163E-2</v>
      </c>
    </row>
    <row r="6996" spans="2:33" x14ac:dyDescent="0.25">
      <c r="B6996" s="7">
        <v>6988</v>
      </c>
      <c r="C6996" s="14">
        <f t="shared" ca="1" si="732"/>
        <v>-0.36212273141257262</v>
      </c>
      <c r="E6996" s="7">
        <v>6988</v>
      </c>
      <c r="F6996" s="14">
        <f t="shared" ca="1" si="733"/>
        <v>0.36253990731029451</v>
      </c>
      <c r="H6996" s="7">
        <v>6988</v>
      </c>
      <c r="I6996" s="14">
        <f t="shared" ca="1" si="734"/>
        <v>-7.9818437691577329E-2</v>
      </c>
      <c r="K6996" s="7">
        <v>6988</v>
      </c>
      <c r="L6996" s="14">
        <f t="shared" ca="1" si="730"/>
        <v>0.26893903999378332</v>
      </c>
      <c r="N6996" s="7"/>
      <c r="O6996" s="14"/>
      <c r="Z6996" s="7">
        <v>6988</v>
      </c>
      <c r="AA6996" s="14">
        <f t="shared" ca="1" si="731"/>
        <v>-7.940126179385544E-2</v>
      </c>
      <c r="AF6996" s="7">
        <v>6988</v>
      </c>
      <c r="AG6996" s="14">
        <f t="shared" ca="1" si="729"/>
        <v>4.4100508339428857E-3</v>
      </c>
    </row>
    <row r="6997" spans="2:33" x14ac:dyDescent="0.25">
      <c r="B6997" s="7">
        <v>6989</v>
      </c>
      <c r="C6997" s="14">
        <f t="shared" ca="1" si="732"/>
        <v>0.53104048449323693</v>
      </c>
      <c r="E6997" s="7">
        <v>6989</v>
      </c>
      <c r="F6997" s="14">
        <f t="shared" ca="1" si="733"/>
        <v>0.81780810218100841</v>
      </c>
      <c r="H6997" s="7">
        <v>6989</v>
      </c>
      <c r="I6997" s="14">
        <f t="shared" ca="1" si="734"/>
        <v>-5.4740057674834003E-4</v>
      </c>
      <c r="K6997" s="7">
        <v>6989</v>
      </c>
      <c r="L6997" s="14">
        <f t="shared" ca="1" si="730"/>
        <v>0.95081438781110583</v>
      </c>
      <c r="N6997" s="7"/>
      <c r="O6997" s="14"/>
      <c r="Z6997" s="7">
        <v>6989</v>
      </c>
      <c r="AA6997" s="14">
        <f t="shared" ca="1" si="731"/>
        <v>1.3483011860974972</v>
      </c>
      <c r="AF6997" s="7">
        <v>6989</v>
      </c>
      <c r="AG6997" s="14">
        <f t="shared" ca="1" si="729"/>
        <v>0.35133156732225057</v>
      </c>
    </row>
    <row r="6998" spans="2:33" x14ac:dyDescent="0.25">
      <c r="B6998" s="7">
        <v>6990</v>
      </c>
      <c r="C6998" s="14">
        <f t="shared" ca="1" si="732"/>
        <v>0.31649833946250044</v>
      </c>
      <c r="E6998" s="7">
        <v>6990</v>
      </c>
      <c r="F6998" s="14">
        <f t="shared" ca="1" si="733"/>
        <v>-0.43796421868943286</v>
      </c>
      <c r="H6998" s="7">
        <v>6990</v>
      </c>
      <c r="I6998" s="14">
        <f t="shared" ca="1" si="734"/>
        <v>-0.11159605831836798</v>
      </c>
      <c r="K6998" s="7">
        <v>6990</v>
      </c>
      <c r="L6998" s="14">
        <f t="shared" ca="1" si="730"/>
        <v>0.3044375359669621</v>
      </c>
      <c r="N6998" s="7"/>
      <c r="O6998" s="14"/>
      <c r="Z6998" s="7">
        <v>6990</v>
      </c>
      <c r="AA6998" s="14">
        <f t="shared" ca="1" si="731"/>
        <v>-0.23306193754530041</v>
      </c>
      <c r="AF6998" s="7">
        <v>6990</v>
      </c>
      <c r="AG6998" s="14">
        <f t="shared" ca="1" si="729"/>
        <v>-0.11272802104167695</v>
      </c>
    </row>
    <row r="6999" spans="2:33" x14ac:dyDescent="0.25">
      <c r="B6999" s="7">
        <v>6991</v>
      </c>
      <c r="C6999" s="14">
        <f t="shared" ca="1" si="732"/>
        <v>0.30009550362001186</v>
      </c>
      <c r="E6999" s="7">
        <v>6991</v>
      </c>
      <c r="F6999" s="14">
        <f t="shared" ca="1" si="733"/>
        <v>-0.24779190840588855</v>
      </c>
      <c r="H6999" s="7">
        <v>6991</v>
      </c>
      <c r="I6999" s="14">
        <f t="shared" ca="1" si="734"/>
        <v>-0.12968208281670429</v>
      </c>
      <c r="K6999" s="7">
        <v>6991</v>
      </c>
      <c r="L6999" s="14">
        <f t="shared" ca="1" si="730"/>
        <v>0.16827558376805937</v>
      </c>
      <c r="N6999" s="7"/>
      <c r="O6999" s="14"/>
      <c r="Z6999" s="7">
        <v>6991</v>
      </c>
      <c r="AA6999" s="14">
        <f t="shared" ca="1" si="731"/>
        <v>-7.7378487602580981E-2</v>
      </c>
      <c r="AF6999" s="7">
        <v>6991</v>
      </c>
      <c r="AG6999" s="14">
        <f t="shared" ca="1" si="729"/>
        <v>-6.6191304924445915E-2</v>
      </c>
    </row>
    <row r="7000" spans="2:33" x14ac:dyDescent="0.25">
      <c r="B7000" s="7">
        <v>6992</v>
      </c>
      <c r="C7000" s="14">
        <f t="shared" ca="1" si="732"/>
        <v>-5.1241615834735896E-2</v>
      </c>
      <c r="E7000" s="7">
        <v>6992</v>
      </c>
      <c r="F7000" s="14">
        <f t="shared" ca="1" si="733"/>
        <v>-4.9908731112716764E-2</v>
      </c>
      <c r="H7000" s="7">
        <v>6992</v>
      </c>
      <c r="I7000" s="14">
        <f t="shared" ca="1" si="734"/>
        <v>3.8209845993458752E-2</v>
      </c>
      <c r="K7000" s="7">
        <v>6992</v>
      </c>
      <c r="L7000" s="14">
        <f t="shared" ca="1" si="730"/>
        <v>6.5765769654799544E-3</v>
      </c>
      <c r="N7000" s="7"/>
      <c r="O7000" s="14"/>
      <c r="Z7000" s="7">
        <v>6992</v>
      </c>
      <c r="AA7000" s="14">
        <f t="shared" ca="1" si="731"/>
        <v>-6.2940500953993908E-2</v>
      </c>
      <c r="AF7000" s="7">
        <v>6992</v>
      </c>
      <c r="AG7000" s="14">
        <f t="shared" ca="1" si="729"/>
        <v>-9.9370041033787077E-3</v>
      </c>
    </row>
    <row r="7001" spans="2:33" x14ac:dyDescent="0.25">
      <c r="B7001" s="7">
        <v>6993</v>
      </c>
      <c r="C7001" s="14">
        <f t="shared" ca="1" si="732"/>
        <v>0.28597676849475367</v>
      </c>
      <c r="E7001" s="7">
        <v>6993</v>
      </c>
      <c r="F7001" s="14">
        <f t="shared" ca="1" si="733"/>
        <v>0.31230166676247595</v>
      </c>
      <c r="H7001" s="7">
        <v>6993</v>
      </c>
      <c r="I7001" s="14">
        <f t="shared" ca="1" si="734"/>
        <v>-0.11882388327975739</v>
      </c>
      <c r="K7001" s="7">
        <v>6993</v>
      </c>
      <c r="L7001" s="14">
        <f t="shared" ca="1" si="730"/>
        <v>0.19343415841900394</v>
      </c>
      <c r="N7001" s="7"/>
      <c r="O7001" s="14"/>
      <c r="Z7001" s="7">
        <v>6993</v>
      </c>
      <c r="AA7001" s="14">
        <f t="shared" ca="1" si="731"/>
        <v>0.47945455197747228</v>
      </c>
      <c r="AF7001" s="7">
        <v>6993</v>
      </c>
      <c r="AG7001" s="14">
        <f t="shared" ca="1" si="729"/>
        <v>0.10335630041579058</v>
      </c>
    </row>
    <row r="7002" spans="2:33" x14ac:dyDescent="0.25">
      <c r="B7002" s="7">
        <v>6994</v>
      </c>
      <c r="C7002" s="14">
        <f t="shared" ca="1" si="732"/>
        <v>-0.53114713072852093</v>
      </c>
      <c r="E7002" s="7">
        <v>6994</v>
      </c>
      <c r="F7002" s="14">
        <f t="shared" ca="1" si="733"/>
        <v>0.34782533584437131</v>
      </c>
      <c r="H7002" s="7">
        <v>6994</v>
      </c>
      <c r="I7002" s="14">
        <f t="shared" ca="1" si="734"/>
        <v>0.36924250600352343</v>
      </c>
      <c r="K7002" s="7">
        <v>6994</v>
      </c>
      <c r="L7002" s="14">
        <f t="shared" ca="1" si="730"/>
        <v>0.53943976697615215</v>
      </c>
      <c r="N7002" s="7"/>
      <c r="O7002" s="14"/>
      <c r="Z7002" s="7">
        <v>6994</v>
      </c>
      <c r="AA7002" s="14">
        <f t="shared" ca="1" si="731"/>
        <v>0.1859207111193738</v>
      </c>
      <c r="AF7002" s="7">
        <v>6994</v>
      </c>
      <c r="AG7002" s="14">
        <f t="shared" ca="1" si="729"/>
        <v>0.14581517700901658</v>
      </c>
    </row>
    <row r="7003" spans="2:33" x14ac:dyDescent="0.25">
      <c r="B7003" s="7">
        <v>6995</v>
      </c>
      <c r="C7003" s="14">
        <f t="shared" ca="1" si="732"/>
        <v>-2.4336853914199087E-2</v>
      </c>
      <c r="E7003" s="7">
        <v>6995</v>
      </c>
      <c r="F7003" s="14">
        <f t="shared" ca="1" si="733"/>
        <v>-0.44731677980033885</v>
      </c>
      <c r="H7003" s="7">
        <v>6995</v>
      </c>
      <c r="I7003" s="14">
        <f t="shared" ca="1" si="734"/>
        <v>2.7762841744789477E-2</v>
      </c>
      <c r="K7003" s="7">
        <v>6995</v>
      </c>
      <c r="L7003" s="14">
        <f t="shared" ca="1" si="730"/>
        <v>0.20145535933113212</v>
      </c>
      <c r="N7003" s="7"/>
      <c r="O7003" s="14"/>
      <c r="Z7003" s="7">
        <v>6995</v>
      </c>
      <c r="AA7003" s="14">
        <f t="shared" ca="1" si="731"/>
        <v>-0.44389079196974845</v>
      </c>
      <c r="AF7003" s="7">
        <v>6995</v>
      </c>
      <c r="AG7003" s="14">
        <f t="shared" ca="1" si="729"/>
        <v>-0.12795726802502569</v>
      </c>
    </row>
    <row r="7004" spans="2:33" x14ac:dyDescent="0.25">
      <c r="B7004" s="7">
        <v>6996</v>
      </c>
      <c r="C7004" s="14">
        <f t="shared" ca="1" si="732"/>
        <v>0.5567540484379282</v>
      </c>
      <c r="E7004" s="7">
        <v>6996</v>
      </c>
      <c r="F7004" s="14">
        <f t="shared" ca="1" si="733"/>
        <v>-0.22382230653721302</v>
      </c>
      <c r="H7004" s="7">
        <v>6996</v>
      </c>
      <c r="I7004" s="14">
        <f t="shared" ca="1" si="734"/>
        <v>-2.3355798700401068E-3</v>
      </c>
      <c r="K7004" s="7">
        <v>6996</v>
      </c>
      <c r="L7004" s="14">
        <f t="shared" ca="1" si="730"/>
        <v>0.36007695028899034</v>
      </c>
      <c r="N7004" s="7"/>
      <c r="O7004" s="14"/>
      <c r="Z7004" s="7">
        <v>6996</v>
      </c>
      <c r="AA7004" s="14">
        <f t="shared" ca="1" si="731"/>
        <v>0.33059616203067504</v>
      </c>
      <c r="AF7004" s="7">
        <v>6996</v>
      </c>
      <c r="AG7004" s="14">
        <f t="shared" ca="1" si="729"/>
        <v>4.3269885778405702E-2</v>
      </c>
    </row>
    <row r="7005" spans="2:33" x14ac:dyDescent="0.25">
      <c r="B7005" s="7">
        <v>6997</v>
      </c>
      <c r="C7005" s="14">
        <f t="shared" ca="1" si="732"/>
        <v>-9.8814216775108182E-2</v>
      </c>
      <c r="E7005" s="7">
        <v>6997</v>
      </c>
      <c r="F7005" s="14">
        <f t="shared" ca="1" si="733"/>
        <v>0.29215544647348496</v>
      </c>
      <c r="H7005" s="7">
        <v>6997</v>
      </c>
      <c r="I7005" s="14">
        <f t="shared" ca="1" si="734"/>
        <v>9.8204604794659742E-2</v>
      </c>
      <c r="K7005" s="7">
        <v>6997</v>
      </c>
      <c r="L7005" s="14">
        <f t="shared" ca="1" si="730"/>
        <v>0.10476319874387471</v>
      </c>
      <c r="N7005" s="7"/>
      <c r="O7005" s="14"/>
      <c r="Z7005" s="7">
        <v>6997</v>
      </c>
      <c r="AA7005" s="14">
        <f t="shared" ca="1" si="731"/>
        <v>0.2915458344930365</v>
      </c>
      <c r="AF7005" s="7">
        <v>6997</v>
      </c>
      <c r="AG7005" s="14">
        <f t="shared" ca="1" si="729"/>
        <v>0.10716563250488775</v>
      </c>
    </row>
    <row r="7006" spans="2:33" x14ac:dyDescent="0.25">
      <c r="B7006" s="7">
        <v>6998</v>
      </c>
      <c r="C7006" s="14">
        <f t="shared" ca="1" si="732"/>
        <v>0.44014764504723664</v>
      </c>
      <c r="E7006" s="7">
        <v>6998</v>
      </c>
      <c r="F7006" s="14">
        <f t="shared" ca="1" si="733"/>
        <v>4.7707116768207609E-2</v>
      </c>
      <c r="H7006" s="7">
        <v>6998</v>
      </c>
      <c r="I7006" s="14">
        <f t="shared" ca="1" si="734"/>
        <v>-0.28083254937832214</v>
      </c>
      <c r="K7006" s="7">
        <v>6998</v>
      </c>
      <c r="L7006" s="14">
        <f t="shared" ca="1" si="730"/>
        <v>0.27487283922129135</v>
      </c>
      <c r="N7006" s="7"/>
      <c r="O7006" s="14"/>
      <c r="Z7006" s="7">
        <v>6998</v>
      </c>
      <c r="AA7006" s="14">
        <f t="shared" ca="1" si="731"/>
        <v>0.2070222124371221</v>
      </c>
      <c r="AF7006" s="7">
        <v>6998</v>
      </c>
      <c r="AG7006" s="14">
        <f t="shared" ca="1" si="729"/>
        <v>-9.9913557114192642E-3</v>
      </c>
    </row>
    <row r="7007" spans="2:33" x14ac:dyDescent="0.25">
      <c r="B7007" s="7">
        <v>6999</v>
      </c>
      <c r="C7007" s="14">
        <f t="shared" ca="1" si="732"/>
        <v>-0.44458118732344037</v>
      </c>
      <c r="E7007" s="7">
        <v>6999</v>
      </c>
      <c r="F7007" s="14">
        <f t="shared" ca="1" si="733"/>
        <v>-0.34092434874550664</v>
      </c>
      <c r="H7007" s="7">
        <v>6999</v>
      </c>
      <c r="I7007" s="14">
        <f t="shared" ca="1" si="734"/>
        <v>-0.23800759585464643</v>
      </c>
      <c r="K7007" s="7">
        <v>6999</v>
      </c>
      <c r="L7007" s="14">
        <f t="shared" ca="1" si="730"/>
        <v>0.37052945937397652</v>
      </c>
      <c r="N7007" s="7"/>
      <c r="O7007" s="14"/>
      <c r="Z7007" s="7">
        <v>6999</v>
      </c>
      <c r="AA7007" s="14">
        <f t="shared" ca="1" si="731"/>
        <v>-1.0235131319235935</v>
      </c>
      <c r="AF7007" s="7">
        <v>6999</v>
      </c>
      <c r="AG7007" s="14">
        <f t="shared" ca="1" si="729"/>
        <v>-0.28639658043019861</v>
      </c>
    </row>
    <row r="7008" spans="2:33" x14ac:dyDescent="0.25">
      <c r="B7008" s="7">
        <v>7000</v>
      </c>
      <c r="C7008" s="14">
        <f t="shared" ca="1" si="732"/>
        <v>5.5803576941809152E-2</v>
      </c>
      <c r="E7008" s="7">
        <v>7000</v>
      </c>
      <c r="F7008" s="14">
        <f t="shared" ca="1" si="733"/>
        <v>0.38620426212203712</v>
      </c>
      <c r="H7008" s="7">
        <v>7000</v>
      </c>
      <c r="I7008" s="14">
        <f t="shared" ca="1" si="734"/>
        <v>-7.6441062080073147E-2</v>
      </c>
      <c r="K7008" s="7">
        <v>7000</v>
      </c>
      <c r="L7008" s="14">
        <f t="shared" ca="1" si="730"/>
        <v>0.15811100725265714</v>
      </c>
      <c r="N7008" s="7"/>
      <c r="O7008" s="14"/>
      <c r="Z7008" s="7">
        <v>7000</v>
      </c>
      <c r="AA7008" s="14">
        <f t="shared" ca="1" si="731"/>
        <v>0.36556677698377316</v>
      </c>
      <c r="AF7008" s="7">
        <v>7000</v>
      </c>
      <c r="AG7008" s="14">
        <f t="shared" ca="1" si="729"/>
        <v>9.6445569192943711E-2</v>
      </c>
    </row>
    <row r="7009" spans="2:33" x14ac:dyDescent="0.25">
      <c r="B7009" s="7">
        <v>7001</v>
      </c>
      <c r="C7009" s="14">
        <f t="shared" ca="1" si="732"/>
        <v>1.0371475252707109E-2</v>
      </c>
      <c r="E7009" s="7">
        <v>7001</v>
      </c>
      <c r="F7009" s="14">
        <f t="shared" ca="1" si="733"/>
        <v>0.40501989614225214</v>
      </c>
      <c r="H7009" s="7">
        <v>7001</v>
      </c>
      <c r="I7009" s="14">
        <f t="shared" ca="1" si="734"/>
        <v>-0.13551376872877569</v>
      </c>
      <c r="K7009" s="7">
        <v>7001</v>
      </c>
      <c r="L7009" s="14">
        <f t="shared" ca="1" si="730"/>
        <v>0.18251266528507432</v>
      </c>
      <c r="N7009" s="7"/>
      <c r="O7009" s="14"/>
      <c r="Z7009" s="7">
        <v>7001</v>
      </c>
      <c r="AA7009" s="14">
        <f t="shared" ca="1" si="731"/>
        <v>0.27987760266618356</v>
      </c>
      <c r="AF7009" s="7">
        <v>7001</v>
      </c>
      <c r="AG7009" s="14">
        <f t="shared" ca="1" si="729"/>
        <v>6.9374756401706789E-2</v>
      </c>
    </row>
    <row r="7010" spans="2:33" x14ac:dyDescent="0.25">
      <c r="B7010" s="7">
        <v>7002</v>
      </c>
      <c r="C7010" s="14">
        <f t="shared" ca="1" si="732"/>
        <v>-0.34785263807022643</v>
      </c>
      <c r="E7010" s="7">
        <v>7002</v>
      </c>
      <c r="F7010" s="14">
        <f t="shared" ca="1" si="733"/>
        <v>9.133222588126734E-2</v>
      </c>
      <c r="H7010" s="7">
        <v>7002</v>
      </c>
      <c r="I7010" s="14">
        <f t="shared" ca="1" si="734"/>
        <v>-3.3372849600651053E-2</v>
      </c>
      <c r="K7010" s="7">
        <v>7002</v>
      </c>
      <c r="L7010" s="14">
        <f t="shared" ca="1" si="730"/>
        <v>0.13045678038731048</v>
      </c>
      <c r="N7010" s="7"/>
      <c r="O7010" s="14"/>
      <c r="Z7010" s="7">
        <v>7002</v>
      </c>
      <c r="AA7010" s="14">
        <f t="shared" ca="1" si="731"/>
        <v>-0.28989326178961017</v>
      </c>
      <c r="AF7010" s="7">
        <v>7002</v>
      </c>
      <c r="AG7010" s="14">
        <f t="shared" ca="1" si="729"/>
        <v>-5.5519999689925513E-2</v>
      </c>
    </row>
    <row r="7011" spans="2:33" x14ac:dyDescent="0.25">
      <c r="B7011" s="7">
        <v>7003</v>
      </c>
      <c r="C7011" s="14">
        <f t="shared" ca="1" si="732"/>
        <v>0.25280248842620734</v>
      </c>
      <c r="E7011" s="7">
        <v>7003</v>
      </c>
      <c r="F7011" s="14">
        <f t="shared" ca="1" si="733"/>
        <v>0.63781352802583413</v>
      </c>
      <c r="H7011" s="7">
        <v>7003</v>
      </c>
      <c r="I7011" s="14">
        <f t="shared" ca="1" si="734"/>
        <v>-0.26234996836791241</v>
      </c>
      <c r="K7011" s="7">
        <v>7003</v>
      </c>
      <c r="L7011" s="14">
        <f t="shared" ca="1" si="730"/>
        <v>0.53954270058988885</v>
      </c>
      <c r="N7011" s="7"/>
      <c r="O7011" s="14"/>
      <c r="Z7011" s="7">
        <v>7003</v>
      </c>
      <c r="AA7011" s="14">
        <f t="shared" ca="1" si="731"/>
        <v>0.62826604808412911</v>
      </c>
      <c r="AF7011" s="7">
        <v>7003</v>
      </c>
      <c r="AG7011" s="14">
        <f t="shared" ca="1" si="729"/>
        <v>0.13696456874582674</v>
      </c>
    </row>
    <row r="7012" spans="2:33" x14ac:dyDescent="0.25">
      <c r="B7012" s="7">
        <v>7004</v>
      </c>
      <c r="C7012" s="14">
        <f t="shared" ca="1" si="732"/>
        <v>0.4442140994116533</v>
      </c>
      <c r="E7012" s="7">
        <v>7004</v>
      </c>
      <c r="F7012" s="14">
        <f t="shared" ca="1" si="733"/>
        <v>4.5291875474106014E-2</v>
      </c>
      <c r="H7012" s="7">
        <v>7004</v>
      </c>
      <c r="I7012" s="14">
        <f t="shared" ca="1" si="734"/>
        <v>-0.21602763117543206</v>
      </c>
      <c r="K7012" s="7">
        <v>7004</v>
      </c>
      <c r="L7012" s="14">
        <f t="shared" ca="1" si="730"/>
        <v>0.24604545753133664</v>
      </c>
      <c r="N7012" s="7"/>
      <c r="O7012" s="14"/>
      <c r="Z7012" s="7">
        <v>7004</v>
      </c>
      <c r="AA7012" s="14">
        <f t="shared" ca="1" si="731"/>
        <v>0.27347834371032725</v>
      </c>
      <c r="AF7012" s="7">
        <v>7004</v>
      </c>
      <c r="AG7012" s="14">
        <f t="shared" ca="1" si="729"/>
        <v>1.6019330054389644E-2</v>
      </c>
    </row>
    <row r="7013" spans="2:33" x14ac:dyDescent="0.25">
      <c r="B7013" s="7">
        <v>7005</v>
      </c>
      <c r="C7013" s="14">
        <f t="shared" ca="1" si="732"/>
        <v>-0.31009530360072929</v>
      </c>
      <c r="E7013" s="7">
        <v>7005</v>
      </c>
      <c r="F7013" s="14">
        <f t="shared" ca="1" si="733"/>
        <v>0.55461785852815204</v>
      </c>
      <c r="H7013" s="7">
        <v>7005</v>
      </c>
      <c r="I7013" s="14">
        <f t="shared" ca="1" si="734"/>
        <v>1.2896507620812986E-2</v>
      </c>
      <c r="K7013" s="7">
        <v>7005</v>
      </c>
      <c r="L7013" s="14">
        <f t="shared" ca="1" si="730"/>
        <v>0.40392638622239541</v>
      </c>
      <c r="N7013" s="7"/>
      <c r="O7013" s="14"/>
      <c r="Z7013" s="7">
        <v>7005</v>
      </c>
      <c r="AA7013" s="14">
        <f t="shared" ca="1" si="731"/>
        <v>0.25741906254823577</v>
      </c>
      <c r="AF7013" s="7">
        <v>7005</v>
      </c>
      <c r="AG7013" s="14">
        <f t="shared" ca="1" si="729"/>
        <v>0.10952489988662494</v>
      </c>
    </row>
    <row r="7014" spans="2:33" x14ac:dyDescent="0.25">
      <c r="B7014" s="7">
        <v>7006</v>
      </c>
      <c r="C7014" s="14">
        <f t="shared" ca="1" si="732"/>
        <v>-0.4257610522850222</v>
      </c>
      <c r="E7014" s="7">
        <v>7006</v>
      </c>
      <c r="F7014" s="14">
        <f t="shared" ca="1" si="733"/>
        <v>-0.17138544768413838</v>
      </c>
      <c r="H7014" s="7">
        <v>7006</v>
      </c>
      <c r="I7014" s="14">
        <f t="shared" ca="1" si="734"/>
        <v>-0.11039490662944688</v>
      </c>
      <c r="K7014" s="7">
        <v>7006</v>
      </c>
      <c r="L7014" s="14">
        <f t="shared" ca="1" si="730"/>
        <v>0.22283248073046624</v>
      </c>
      <c r="N7014" s="7"/>
      <c r="O7014" s="14"/>
      <c r="Z7014" s="7">
        <v>7006</v>
      </c>
      <c r="AA7014" s="14">
        <f t="shared" ca="1" si="731"/>
        <v>-0.70754140659860743</v>
      </c>
      <c r="AF7014" s="7">
        <v>7006</v>
      </c>
      <c r="AG7014" s="14">
        <f t="shared" ca="1" si="729"/>
        <v>-0.18072580741402472</v>
      </c>
    </row>
    <row r="7015" spans="2:33" x14ac:dyDescent="0.25">
      <c r="B7015" s="7">
        <v>7007</v>
      </c>
      <c r="C7015" s="14">
        <f t="shared" ca="1" si="732"/>
        <v>0.1987280556598878</v>
      </c>
      <c r="E7015" s="7">
        <v>7007</v>
      </c>
      <c r="F7015" s="14">
        <f t="shared" ca="1" si="733"/>
        <v>1.2943279161403073E-2</v>
      </c>
      <c r="H7015" s="7">
        <v>7007</v>
      </c>
      <c r="I7015" s="14">
        <f t="shared" ca="1" si="734"/>
        <v>7.6490037573249264E-3</v>
      </c>
      <c r="K7015" s="7">
        <v>7007</v>
      </c>
      <c r="L7015" s="14">
        <f t="shared" ca="1" si="730"/>
        <v>3.9718875840289047E-2</v>
      </c>
      <c r="N7015" s="7"/>
      <c r="O7015" s="14"/>
      <c r="Z7015" s="7">
        <v>7007</v>
      </c>
      <c r="AA7015" s="14">
        <f t="shared" ca="1" si="731"/>
        <v>0.21932033857861577</v>
      </c>
      <c r="AF7015" s="7">
        <v>7007</v>
      </c>
      <c r="AG7015" s="14">
        <f t="shared" ca="1" si="729"/>
        <v>4.6688196383328454E-2</v>
      </c>
    </row>
    <row r="7016" spans="2:33" x14ac:dyDescent="0.25">
      <c r="B7016" s="7">
        <v>7008</v>
      </c>
      <c r="C7016" s="14">
        <f t="shared" ca="1" si="732"/>
        <v>-4.8873933215655224E-2</v>
      </c>
      <c r="E7016" s="7">
        <v>7008</v>
      </c>
      <c r="F7016" s="14">
        <f t="shared" ca="1" si="733"/>
        <v>0.43157293649877088</v>
      </c>
      <c r="H7016" s="7">
        <v>7008</v>
      </c>
      <c r="I7016" s="14">
        <f t="shared" ca="1" si="734"/>
        <v>-0.28754780892621945</v>
      </c>
      <c r="K7016" s="7">
        <v>7008</v>
      </c>
      <c r="L7016" s="14">
        <f t="shared" ca="1" si="730"/>
        <v>0.27132760328441008</v>
      </c>
      <c r="N7016" s="7"/>
      <c r="O7016" s="14"/>
      <c r="Z7016" s="7">
        <v>7008</v>
      </c>
      <c r="AA7016" s="14">
        <f t="shared" ca="1" si="731"/>
        <v>9.5151194356896229E-2</v>
      </c>
      <c r="AF7016" s="7">
        <v>7008</v>
      </c>
      <c r="AG7016" s="14">
        <f t="shared" ca="1" si="729"/>
        <v>4.6779707360124212E-3</v>
      </c>
    </row>
    <row r="7017" spans="2:33" x14ac:dyDescent="0.25">
      <c r="B7017" s="7">
        <v>7009</v>
      </c>
      <c r="C7017" s="14">
        <f t="shared" ca="1" si="732"/>
        <v>0.17775032935881269</v>
      </c>
      <c r="E7017" s="7">
        <v>7009</v>
      </c>
      <c r="F7017" s="14">
        <f t="shared" ca="1" si="733"/>
        <v>-0.46581346793668349</v>
      </c>
      <c r="H7017" s="7">
        <v>7009</v>
      </c>
      <c r="I7017" s="14">
        <f t="shared" ca="1" si="734"/>
        <v>0.26379904711625729</v>
      </c>
      <c r="K7017" s="7">
        <v>7009</v>
      </c>
      <c r="L7017" s="14">
        <f t="shared" ca="1" si="730"/>
        <v>0.31816730375781138</v>
      </c>
      <c r="N7017" s="7"/>
      <c r="O7017" s="14"/>
      <c r="Z7017" s="7">
        <v>7009</v>
      </c>
      <c r="AA7017" s="14">
        <f t="shared" ca="1" si="731"/>
        <v>-2.4264091461613513E-2</v>
      </c>
      <c r="AF7017" s="7">
        <v>7009</v>
      </c>
      <c r="AG7017" s="14">
        <f t="shared" ca="1" si="729"/>
        <v>1.3256443372604149E-3</v>
      </c>
    </row>
    <row r="7018" spans="2:33" x14ac:dyDescent="0.25">
      <c r="B7018" s="7">
        <v>7010</v>
      </c>
      <c r="C7018" s="14">
        <f t="shared" ca="1" si="732"/>
        <v>-3.2320181911100554E-3</v>
      </c>
      <c r="E7018" s="7">
        <v>7010</v>
      </c>
      <c r="F7018" s="14">
        <f t="shared" ca="1" si="733"/>
        <v>-0.18455661457042621</v>
      </c>
      <c r="H7018" s="7">
        <v>7010</v>
      </c>
      <c r="I7018" s="14">
        <f t="shared" ca="1" si="734"/>
        <v>-0.10492669112488018</v>
      </c>
      <c r="K7018" s="7">
        <v>7010</v>
      </c>
      <c r="L7018" s="14">
        <f t="shared" ca="1" si="730"/>
        <v>4.5081200433700536E-2</v>
      </c>
      <c r="N7018" s="7"/>
      <c r="O7018" s="14"/>
      <c r="Z7018" s="7">
        <v>7010</v>
      </c>
      <c r="AA7018" s="14">
        <f t="shared" ca="1" si="731"/>
        <v>-0.29271532388641641</v>
      </c>
      <c r="AF7018" s="7">
        <v>7010</v>
      </c>
      <c r="AG7018" s="14">
        <f t="shared" ca="1" si="729"/>
        <v>-9.7984064459301953E-2</v>
      </c>
    </row>
    <row r="7019" spans="2:33" x14ac:dyDescent="0.25">
      <c r="B7019" s="7">
        <v>7011</v>
      </c>
      <c r="C7019" s="14">
        <f t="shared" ca="1" si="732"/>
        <v>1.5515061247655665E-2</v>
      </c>
      <c r="E7019" s="7">
        <v>7011</v>
      </c>
      <c r="F7019" s="14">
        <f t="shared" ca="1" si="733"/>
        <v>0.44917524569232137</v>
      </c>
      <c r="H7019" s="7">
        <v>7011</v>
      </c>
      <c r="I7019" s="14">
        <f t="shared" ca="1" si="734"/>
        <v>0.18004041813612975</v>
      </c>
      <c r="K7019" s="7">
        <v>7011</v>
      </c>
      <c r="L7019" s="14">
        <f t="shared" ca="1" si="730"/>
        <v>0.23441367063090823</v>
      </c>
      <c r="N7019" s="7"/>
      <c r="O7019" s="14"/>
      <c r="Z7019" s="7">
        <v>7011</v>
      </c>
      <c r="AA7019" s="14">
        <f t="shared" ca="1" si="731"/>
        <v>0.64473072507610674</v>
      </c>
      <c r="AF7019" s="7">
        <v>7011</v>
      </c>
      <c r="AG7019" s="14">
        <f t="shared" ca="1" si="729"/>
        <v>0.20987175321167945</v>
      </c>
    </row>
    <row r="7020" spans="2:33" x14ac:dyDescent="0.25">
      <c r="B7020" s="7">
        <v>7012</v>
      </c>
      <c r="C7020" s="14">
        <f t="shared" ca="1" si="732"/>
        <v>0.41233705146383992</v>
      </c>
      <c r="E7020" s="7">
        <v>7012</v>
      </c>
      <c r="F7020" s="14">
        <f t="shared" ca="1" si="733"/>
        <v>0.17660754289905173</v>
      </c>
      <c r="H7020" s="7">
        <v>7012</v>
      </c>
      <c r="I7020" s="14">
        <f t="shared" ca="1" si="734"/>
        <v>-7.6281977601769455E-2</v>
      </c>
      <c r="K7020" s="7">
        <v>7012</v>
      </c>
      <c r="L7020" s="14">
        <f t="shared" ca="1" si="730"/>
        <v>0.20703100832557064</v>
      </c>
      <c r="N7020" s="7"/>
      <c r="O7020" s="14"/>
      <c r="Z7020" s="7">
        <v>7012</v>
      </c>
      <c r="AA7020" s="14">
        <f t="shared" ca="1" si="731"/>
        <v>0.51266261676112224</v>
      </c>
      <c r="AF7020" s="7">
        <v>7012</v>
      </c>
      <c r="AG7020" s="14">
        <f t="shared" ca="1" si="729"/>
        <v>0.10493688212177574</v>
      </c>
    </row>
    <row r="7021" spans="2:33" x14ac:dyDescent="0.25">
      <c r="B7021" s="7">
        <v>7013</v>
      </c>
      <c r="C7021" s="14">
        <f t="shared" ca="1" si="732"/>
        <v>-0.12514226200007378</v>
      </c>
      <c r="E7021" s="7">
        <v>7013</v>
      </c>
      <c r="F7021" s="14">
        <f t="shared" ca="1" si="733"/>
        <v>-0.61769088269576677</v>
      </c>
      <c r="H7021" s="7">
        <v>7013</v>
      </c>
      <c r="I7021" s="14">
        <f t="shared" ca="1" si="734"/>
        <v>-5.2811138630178799E-2</v>
      </c>
      <c r="K7021" s="7">
        <v>7013</v>
      </c>
      <c r="L7021" s="14">
        <f t="shared" ca="1" si="730"/>
        <v>0.39999162866738658</v>
      </c>
      <c r="N7021" s="7"/>
      <c r="O7021" s="14"/>
      <c r="Z7021" s="7">
        <v>7013</v>
      </c>
      <c r="AA7021" s="14">
        <f t="shared" ca="1" si="731"/>
        <v>-0.79564428332601933</v>
      </c>
      <c r="AF7021" s="7">
        <v>7013</v>
      </c>
      <c r="AG7021" s="14">
        <f t="shared" ca="1" si="729"/>
        <v>-0.23146017266081631</v>
      </c>
    </row>
    <row r="7022" spans="2:33" x14ac:dyDescent="0.25">
      <c r="B7022" s="7">
        <v>7014</v>
      </c>
      <c r="C7022" s="14">
        <f t="shared" ca="1" si="732"/>
        <v>-0.40630093330706324</v>
      </c>
      <c r="E7022" s="7">
        <v>7014</v>
      </c>
      <c r="F7022" s="14">
        <f t="shared" ca="1" si="733"/>
        <v>-1.0708796388730972</v>
      </c>
      <c r="H7022" s="7">
        <v>7014</v>
      </c>
      <c r="I7022" s="14">
        <f t="shared" ca="1" si="734"/>
        <v>-0.30928092018978859</v>
      </c>
      <c r="K7022" s="7">
        <v>7014</v>
      </c>
      <c r="L7022" s="14">
        <f t="shared" ca="1" si="730"/>
        <v>1.4075183369526081</v>
      </c>
      <c r="N7022" s="7"/>
      <c r="O7022" s="14"/>
      <c r="Z7022" s="7">
        <v>7014</v>
      </c>
      <c r="AA7022" s="14">
        <f t="shared" ca="1" si="731"/>
        <v>-1.7864614923699491</v>
      </c>
      <c r="AF7022" s="7">
        <v>7014</v>
      </c>
      <c r="AG7022" s="14">
        <f t="shared" ca="1" si="729"/>
        <v>-0.52623644639925726</v>
      </c>
    </row>
    <row r="7023" spans="2:33" x14ac:dyDescent="0.25">
      <c r="B7023" s="7">
        <v>7015</v>
      </c>
      <c r="C7023" s="14">
        <f t="shared" ca="1" si="732"/>
        <v>0.394855144013946</v>
      </c>
      <c r="E7023" s="7">
        <v>7015</v>
      </c>
      <c r="F7023" s="14">
        <f t="shared" ca="1" si="733"/>
        <v>3.5711891412314026E-2</v>
      </c>
      <c r="H7023" s="7">
        <v>7015</v>
      </c>
      <c r="I7023" s="14">
        <f t="shared" ca="1" si="734"/>
        <v>0.13032554619440573</v>
      </c>
      <c r="K7023" s="7">
        <v>7015</v>
      </c>
      <c r="L7023" s="14">
        <f t="shared" ca="1" si="730"/>
        <v>0.17417067193338914</v>
      </c>
      <c r="N7023" s="7"/>
      <c r="O7023" s="14"/>
      <c r="Z7023" s="7">
        <v>7015</v>
      </c>
      <c r="AA7023" s="14">
        <f t="shared" ca="1" si="731"/>
        <v>0.5608925816206658</v>
      </c>
      <c r="AF7023" s="7">
        <v>7015</v>
      </c>
      <c r="AG7023" s="14">
        <f t="shared" ca="1" si="729"/>
        <v>0.14181481470424573</v>
      </c>
    </row>
    <row r="7024" spans="2:33" x14ac:dyDescent="0.25">
      <c r="B7024" s="7">
        <v>7016</v>
      </c>
      <c r="C7024" s="14">
        <f t="shared" ca="1" si="732"/>
        <v>0.28751350718882851</v>
      </c>
      <c r="E7024" s="7">
        <v>7016</v>
      </c>
      <c r="F7024" s="14">
        <f t="shared" ca="1" si="733"/>
        <v>6.54343776946016E-2</v>
      </c>
      <c r="H7024" s="7">
        <v>7016</v>
      </c>
      <c r="I7024" s="14">
        <f t="shared" ca="1" si="734"/>
        <v>0.39591570833238665</v>
      </c>
      <c r="K7024" s="7">
        <v>7016</v>
      </c>
      <c r="L7024" s="14">
        <f t="shared" ca="1" si="730"/>
        <v>0.24369492270463577</v>
      </c>
      <c r="N7024" s="7"/>
      <c r="O7024" s="14"/>
      <c r="Z7024" s="7">
        <v>7016</v>
      </c>
      <c r="AA7024" s="14">
        <f t="shared" ca="1" si="731"/>
        <v>0.74886359321581675</v>
      </c>
      <c r="AF7024" s="7">
        <v>7016</v>
      </c>
      <c r="AG7024" s="14">
        <f t="shared" ca="1" si="729"/>
        <v>0.23549929807910086</v>
      </c>
    </row>
    <row r="7025" spans="2:33" x14ac:dyDescent="0.25">
      <c r="B7025" s="7">
        <v>7017</v>
      </c>
      <c r="C7025" s="14">
        <f t="shared" ca="1" si="732"/>
        <v>0.15149717868369325</v>
      </c>
      <c r="E7025" s="7">
        <v>7017</v>
      </c>
      <c r="F7025" s="14">
        <f t="shared" ca="1" si="733"/>
        <v>0.33240959679530541</v>
      </c>
      <c r="H7025" s="7">
        <v>7017</v>
      </c>
      <c r="I7025" s="14">
        <f t="shared" ca="1" si="734"/>
        <v>-0.16194739864727359</v>
      </c>
      <c r="K7025" s="7">
        <v>7017</v>
      </c>
      <c r="L7025" s="14">
        <f t="shared" ca="1" si="730"/>
        <v>0.15967449511935533</v>
      </c>
      <c r="N7025" s="7"/>
      <c r="O7025" s="14"/>
      <c r="Z7025" s="7">
        <v>7017</v>
      </c>
      <c r="AA7025" s="14">
        <f t="shared" ca="1" si="731"/>
        <v>0.32195937683172504</v>
      </c>
      <c r="AF7025" s="7">
        <v>7017</v>
      </c>
      <c r="AG7025" s="14">
        <f t="shared" ca="1" si="729"/>
        <v>6.5243355316420837E-2</v>
      </c>
    </row>
    <row r="7026" spans="2:33" x14ac:dyDescent="0.25">
      <c r="B7026" s="7">
        <v>7018</v>
      </c>
      <c r="C7026" s="14">
        <f t="shared" ca="1" si="732"/>
        <v>-3.1476197645168645E-2</v>
      </c>
      <c r="E7026" s="7">
        <v>7018</v>
      </c>
      <c r="F7026" s="14">
        <f t="shared" ca="1" si="733"/>
        <v>0.93729168546046271</v>
      </c>
      <c r="H7026" s="7">
        <v>7018</v>
      </c>
      <c r="I7026" s="14">
        <f t="shared" ca="1" si="734"/>
        <v>-5.9886819509860148E-2</v>
      </c>
      <c r="K7026" s="7">
        <v>7018</v>
      </c>
      <c r="L7026" s="14">
        <f t="shared" ca="1" si="730"/>
        <v>0.88309288580251921</v>
      </c>
      <c r="N7026" s="7"/>
      <c r="O7026" s="14"/>
      <c r="Z7026" s="7">
        <v>7018</v>
      </c>
      <c r="AA7026" s="14">
        <f t="shared" ca="1" si="731"/>
        <v>0.8459286683054339</v>
      </c>
      <c r="AF7026" s="7">
        <v>7018</v>
      </c>
      <c r="AG7026" s="14">
        <f t="shared" ca="1" si="729"/>
        <v>0.25093753830516108</v>
      </c>
    </row>
    <row r="7027" spans="2:33" x14ac:dyDescent="0.25">
      <c r="B7027" s="7">
        <v>7019</v>
      </c>
      <c r="C7027" s="14">
        <f t="shared" ca="1" si="732"/>
        <v>0.15304493329710675</v>
      </c>
      <c r="E7027" s="7">
        <v>7019</v>
      </c>
      <c r="F7027" s="14">
        <f t="shared" ca="1" si="733"/>
        <v>-0.58311422084944908</v>
      </c>
      <c r="H7027" s="7">
        <v>7019</v>
      </c>
      <c r="I7027" s="14">
        <f t="shared" ca="1" si="734"/>
        <v>0.18635100382928105</v>
      </c>
      <c r="K7027" s="7">
        <v>7019</v>
      </c>
      <c r="L7027" s="14">
        <f t="shared" ca="1" si="730"/>
        <v>0.39817164279295664</v>
      </c>
      <c r="N7027" s="7"/>
      <c r="O7027" s="14"/>
      <c r="Z7027" s="7">
        <v>7019</v>
      </c>
      <c r="AA7027" s="14">
        <f t="shared" ca="1" si="731"/>
        <v>-0.24371828372306126</v>
      </c>
      <c r="AF7027" s="7">
        <v>7019</v>
      </c>
      <c r="AG7027" s="14">
        <f t="shared" ca="1" si="729"/>
        <v>-6.9784878063700942E-2</v>
      </c>
    </row>
    <row r="7028" spans="2:33" x14ac:dyDescent="0.25">
      <c r="B7028" s="7">
        <v>7020</v>
      </c>
      <c r="C7028" s="14">
        <f t="shared" ca="1" si="732"/>
        <v>0.31185267728450333</v>
      </c>
      <c r="E7028" s="7">
        <v>7020</v>
      </c>
      <c r="F7028" s="14">
        <f t="shared" ca="1" si="733"/>
        <v>-0.37395549787597365</v>
      </c>
      <c r="H7028" s="7">
        <v>7020</v>
      </c>
      <c r="I7028" s="14">
        <f t="shared" ca="1" si="734"/>
        <v>-0.26190792047759431</v>
      </c>
      <c r="K7028" s="7">
        <v>7020</v>
      </c>
      <c r="L7028" s="14">
        <f t="shared" ca="1" si="730"/>
        <v>0.30569056553007778</v>
      </c>
      <c r="N7028" s="7"/>
      <c r="O7028" s="14"/>
      <c r="Z7028" s="7">
        <v>7020</v>
      </c>
      <c r="AA7028" s="14">
        <f t="shared" ca="1" si="731"/>
        <v>-0.32401074106906463</v>
      </c>
      <c r="AF7028" s="7">
        <v>7020</v>
      </c>
      <c r="AG7028" s="14">
        <f t="shared" ca="1" si="729"/>
        <v>-0.15457928209692914</v>
      </c>
    </row>
    <row r="7029" spans="2:33" x14ac:dyDescent="0.25">
      <c r="B7029" s="7">
        <v>7021</v>
      </c>
      <c r="C7029" s="14">
        <f t="shared" ca="1" si="732"/>
        <v>-0.58974182089725524</v>
      </c>
      <c r="E7029" s="7">
        <v>7021</v>
      </c>
      <c r="F7029" s="14">
        <f t="shared" ca="1" si="733"/>
        <v>0.4420607175826039</v>
      </c>
      <c r="H7029" s="7">
        <v>7021</v>
      </c>
      <c r="I7029" s="14">
        <f t="shared" ca="1" si="734"/>
        <v>9.9990944802851686E-2</v>
      </c>
      <c r="K7029" s="7">
        <v>7021</v>
      </c>
      <c r="L7029" s="14">
        <f t="shared" ca="1" si="730"/>
        <v>0.5532112823874239</v>
      </c>
      <c r="N7029" s="7"/>
      <c r="O7029" s="14"/>
      <c r="Z7029" s="7">
        <v>7021</v>
      </c>
      <c r="AA7029" s="14">
        <f t="shared" ca="1" si="731"/>
        <v>-4.7690158511799655E-2</v>
      </c>
      <c r="AF7029" s="7">
        <v>7021</v>
      </c>
      <c r="AG7029" s="14">
        <f t="shared" ca="1" si="729"/>
        <v>5.466622901647078E-2</v>
      </c>
    </row>
    <row r="7030" spans="2:33" x14ac:dyDescent="0.25">
      <c r="B7030" s="7">
        <v>7022</v>
      </c>
      <c r="C7030" s="14">
        <f t="shared" ca="1" si="732"/>
        <v>0.17489470850990216</v>
      </c>
      <c r="E7030" s="7">
        <v>7022</v>
      </c>
      <c r="F7030" s="14">
        <f t="shared" ca="1" si="733"/>
        <v>-0.21495026375442494</v>
      </c>
      <c r="H7030" s="7">
        <v>7022</v>
      </c>
      <c r="I7030" s="14">
        <f t="shared" ca="1" si="734"/>
        <v>-5.9292716477271065E-2</v>
      </c>
      <c r="K7030" s="7">
        <v>7022</v>
      </c>
      <c r="L7030" s="14">
        <f t="shared" ca="1" si="730"/>
        <v>8.0307401180114549E-2</v>
      </c>
      <c r="N7030" s="7"/>
      <c r="O7030" s="14"/>
      <c r="Z7030" s="7">
        <v>7022</v>
      </c>
      <c r="AA7030" s="14">
        <f t="shared" ca="1" si="731"/>
        <v>-9.9348271721793849E-2</v>
      </c>
      <c r="AF7030" s="7">
        <v>7022</v>
      </c>
      <c r="AG7030" s="14">
        <f t="shared" ca="1" si="729"/>
        <v>-5.3223224015255477E-2</v>
      </c>
    </row>
    <row r="7031" spans="2:33" x14ac:dyDescent="0.25">
      <c r="B7031" s="7">
        <v>7023</v>
      </c>
      <c r="C7031" s="14">
        <f t="shared" ca="1" si="732"/>
        <v>-3.701165620149291E-2</v>
      </c>
      <c r="E7031" s="7">
        <v>7023</v>
      </c>
      <c r="F7031" s="14">
        <f t="shared" ca="1" si="733"/>
        <v>0.12134990920108912</v>
      </c>
      <c r="H7031" s="7">
        <v>7023</v>
      </c>
      <c r="I7031" s="14">
        <f t="shared" ca="1" si="734"/>
        <v>-8.8059748788174519E-2</v>
      </c>
      <c r="K7031" s="7">
        <v>7023</v>
      </c>
      <c r="L7031" s="14">
        <f t="shared" ca="1" si="730"/>
        <v>2.3850182514526485E-2</v>
      </c>
      <c r="N7031" s="7"/>
      <c r="O7031" s="14"/>
      <c r="Z7031" s="7">
        <v>7023</v>
      </c>
      <c r="AA7031" s="14">
        <f t="shared" ca="1" si="731"/>
        <v>-3.7214957885783051E-3</v>
      </c>
      <c r="AF7031" s="7">
        <v>7023</v>
      </c>
      <c r="AG7031" s="14">
        <f t="shared" ca="1" si="729"/>
        <v>-6.2212579952416573E-3</v>
      </c>
    </row>
    <row r="7032" spans="2:33" x14ac:dyDescent="0.25">
      <c r="B7032" s="7">
        <v>7024</v>
      </c>
      <c r="C7032" s="14">
        <f t="shared" ca="1" si="732"/>
        <v>0.18421849568504203</v>
      </c>
      <c r="E7032" s="7">
        <v>7024</v>
      </c>
      <c r="F7032" s="14">
        <f t="shared" ca="1" si="733"/>
        <v>0.42351896292332941</v>
      </c>
      <c r="H7032" s="7">
        <v>7024</v>
      </c>
      <c r="I7032" s="14">
        <f t="shared" ca="1" si="734"/>
        <v>-0.17858760283657671</v>
      </c>
      <c r="K7032" s="7">
        <v>7024</v>
      </c>
      <c r="L7032" s="14">
        <f t="shared" ca="1" si="730"/>
        <v>0.24519829799502718</v>
      </c>
      <c r="N7032" s="7"/>
      <c r="O7032" s="14"/>
      <c r="Z7032" s="7">
        <v>7024</v>
      </c>
      <c r="AA7032" s="14">
        <f t="shared" ca="1" si="731"/>
        <v>0.42914985577179476</v>
      </c>
      <c r="AF7032" s="7">
        <v>7024</v>
      </c>
      <c r="AG7032" s="14">
        <f t="shared" ca="1" si="729"/>
        <v>9.2464346879376533E-2</v>
      </c>
    </row>
    <row r="7033" spans="2:33" x14ac:dyDescent="0.25">
      <c r="B7033" s="7">
        <v>7025</v>
      </c>
      <c r="C7033" s="14">
        <f t="shared" ca="1" si="732"/>
        <v>-0.29573116561210688</v>
      </c>
      <c r="E7033" s="7">
        <v>7025</v>
      </c>
      <c r="F7033" s="14">
        <f t="shared" ca="1" si="733"/>
        <v>0.26684727188819429</v>
      </c>
      <c r="H7033" s="7">
        <v>7025</v>
      </c>
      <c r="I7033" s="14">
        <f t="shared" ca="1" si="734"/>
        <v>-0.22138412889033571</v>
      </c>
      <c r="K7033" s="7">
        <v>7025</v>
      </c>
      <c r="L7033" s="14">
        <f t="shared" ca="1" si="730"/>
        <v>0.20767532135300004</v>
      </c>
      <c r="N7033" s="7"/>
      <c r="O7033" s="14"/>
      <c r="Z7033" s="7">
        <v>7025</v>
      </c>
      <c r="AA7033" s="14">
        <f t="shared" ca="1" si="731"/>
        <v>-0.2502680226142483</v>
      </c>
      <c r="AF7033" s="7">
        <v>7025</v>
      </c>
      <c r="AG7033" s="14">
        <f t="shared" ca="1" si="729"/>
        <v>-6.7645703112097388E-2</v>
      </c>
    </row>
    <row r="7034" spans="2:33" x14ac:dyDescent="0.25">
      <c r="B7034" s="7">
        <v>7026</v>
      </c>
      <c r="C7034" s="14">
        <f t="shared" ca="1" si="732"/>
        <v>5.2474264250136925E-2</v>
      </c>
      <c r="E7034" s="7">
        <v>7026</v>
      </c>
      <c r="F7034" s="14">
        <f t="shared" ca="1" si="733"/>
        <v>0.29006434438768919</v>
      </c>
      <c r="H7034" s="7">
        <v>7026</v>
      </c>
      <c r="I7034" s="14">
        <f t="shared" ca="1" si="734"/>
        <v>-0.17750086362823719</v>
      </c>
      <c r="K7034" s="7">
        <v>7026</v>
      </c>
      <c r="L7034" s="14">
        <f t="shared" ca="1" si="730"/>
        <v>0.11839742888242322</v>
      </c>
      <c r="N7034" s="7"/>
      <c r="O7034" s="14"/>
      <c r="Z7034" s="7">
        <v>7026</v>
      </c>
      <c r="AA7034" s="14">
        <f t="shared" ca="1" si="731"/>
        <v>0.1650377450095889</v>
      </c>
      <c r="AF7034" s="7">
        <v>7026</v>
      </c>
      <c r="AG7034" s="14">
        <f t="shared" ca="1" si="729"/>
        <v>2.6513810715039249E-2</v>
      </c>
    </row>
    <row r="7035" spans="2:33" x14ac:dyDescent="0.25">
      <c r="B7035" s="7">
        <v>7027</v>
      </c>
      <c r="C7035" s="14">
        <f t="shared" ca="1" si="732"/>
        <v>-0.1278902809908834</v>
      </c>
      <c r="E7035" s="7">
        <v>7027</v>
      </c>
      <c r="F7035" s="14">
        <f t="shared" ca="1" si="733"/>
        <v>6.1343218342669419E-2</v>
      </c>
      <c r="H7035" s="7">
        <v>7027</v>
      </c>
      <c r="I7035" s="14">
        <f t="shared" ca="1" si="734"/>
        <v>0.11120335480239622</v>
      </c>
      <c r="K7035" s="7">
        <v>7027</v>
      </c>
      <c r="L7035" s="14">
        <f t="shared" ca="1" si="730"/>
        <v>3.2485100527871145E-2</v>
      </c>
      <c r="N7035" s="7"/>
      <c r="O7035" s="14"/>
      <c r="Z7035" s="7">
        <v>7027</v>
      </c>
      <c r="AA7035" s="14">
        <f t="shared" ca="1" si="731"/>
        <v>4.4656292154182251E-2</v>
      </c>
      <c r="AF7035" s="7">
        <v>7027</v>
      </c>
      <c r="AG7035" s="14">
        <f t="shared" ca="1" si="729"/>
        <v>3.7306251225582635E-2</v>
      </c>
    </row>
    <row r="7036" spans="2:33" x14ac:dyDescent="0.25">
      <c r="B7036" s="7">
        <v>7028</v>
      </c>
      <c r="C7036" s="14">
        <f t="shared" ca="1" si="732"/>
        <v>-0.20510357648816291</v>
      </c>
      <c r="E7036" s="7">
        <v>7028</v>
      </c>
      <c r="F7036" s="14">
        <f t="shared" ca="1" si="733"/>
        <v>-9.0315125950873626E-2</v>
      </c>
      <c r="H7036" s="7">
        <v>7028</v>
      </c>
      <c r="I7036" s="14">
        <f t="shared" ca="1" si="734"/>
        <v>7.9224587077777117E-3</v>
      </c>
      <c r="K7036" s="7">
        <v>7028</v>
      </c>
      <c r="L7036" s="14">
        <f t="shared" ca="1" si="730"/>
        <v>5.0287064415734301E-2</v>
      </c>
      <c r="N7036" s="7"/>
      <c r="O7036" s="14"/>
      <c r="Z7036" s="7">
        <v>7028</v>
      </c>
      <c r="AA7036" s="14">
        <f t="shared" ca="1" si="731"/>
        <v>-0.28749624373125887</v>
      </c>
      <c r="AF7036" s="7">
        <v>7028</v>
      </c>
      <c r="AG7036" s="14">
        <f t="shared" ca="1" si="729"/>
        <v>-6.4946269599783599E-2</v>
      </c>
    </row>
    <row r="7037" spans="2:33" x14ac:dyDescent="0.25">
      <c r="B7037" s="7">
        <v>7029</v>
      </c>
      <c r="C7037" s="14">
        <f t="shared" ca="1" si="732"/>
        <v>0.15303982939716759</v>
      </c>
      <c r="E7037" s="7">
        <v>7029</v>
      </c>
      <c r="F7037" s="14">
        <f t="shared" ca="1" si="733"/>
        <v>1.9546216650662605E-2</v>
      </c>
      <c r="H7037" s="7">
        <v>7029</v>
      </c>
      <c r="I7037" s="14">
        <f t="shared" ca="1" si="734"/>
        <v>2.5472242879583801E-3</v>
      </c>
      <c r="K7037" s="7">
        <v>7029</v>
      </c>
      <c r="L7037" s="14">
        <f t="shared" ca="1" si="730"/>
        <v>2.3809732318841967E-2</v>
      </c>
      <c r="N7037" s="7"/>
      <c r="O7037" s="14"/>
      <c r="Z7037" s="7">
        <v>7029</v>
      </c>
      <c r="AA7037" s="14">
        <f t="shared" ca="1" si="731"/>
        <v>0.17513327033578857</v>
      </c>
      <c r="AF7037" s="7">
        <v>7029</v>
      </c>
      <c r="AG7037" s="14">
        <f t="shared" ca="1" si="729"/>
        <v>3.7490720589815653E-2</v>
      </c>
    </row>
    <row r="7038" spans="2:33" x14ac:dyDescent="0.25">
      <c r="B7038" s="7">
        <v>7030</v>
      </c>
      <c r="C7038" s="14">
        <f t="shared" ca="1" si="732"/>
        <v>-9.887096644073938E-2</v>
      </c>
      <c r="E7038" s="7">
        <v>7030</v>
      </c>
      <c r="F7038" s="14">
        <f t="shared" ca="1" si="733"/>
        <v>0.9964880163299128</v>
      </c>
      <c r="H7038" s="7">
        <v>7030</v>
      </c>
      <c r="I7038" s="14">
        <f t="shared" ca="1" si="734"/>
        <v>-7.2465144535117168E-3</v>
      </c>
      <c r="K7038" s="7">
        <v>7030</v>
      </c>
      <c r="L7038" s="14">
        <f t="shared" ca="1" si="730"/>
        <v>1.0028163466657753</v>
      </c>
      <c r="N7038" s="7"/>
      <c r="O7038" s="14"/>
      <c r="Z7038" s="7">
        <v>7030</v>
      </c>
      <c r="AA7038" s="14">
        <f t="shared" ca="1" si="731"/>
        <v>0.89037053543566169</v>
      </c>
      <c r="AF7038" s="7">
        <v>7030</v>
      </c>
      <c r="AG7038" s="14">
        <f t="shared" ca="1" si="729"/>
        <v>0.27627360582942129</v>
      </c>
    </row>
    <row r="7039" spans="2:33" x14ac:dyDescent="0.25">
      <c r="B7039" s="7">
        <v>7031</v>
      </c>
      <c r="C7039" s="14">
        <f t="shared" ca="1" si="732"/>
        <v>0.32004061658283312</v>
      </c>
      <c r="E7039" s="7">
        <v>7031</v>
      </c>
      <c r="F7039" s="14">
        <f t="shared" ca="1" si="733"/>
        <v>0.34277239965073519</v>
      </c>
      <c r="H7039" s="7">
        <v>7031</v>
      </c>
      <c r="I7039" s="14">
        <f t="shared" ca="1" si="734"/>
        <v>-0.23661525979339409</v>
      </c>
      <c r="K7039" s="7">
        <v>7031</v>
      </c>
      <c r="L7039" s="14">
        <f t="shared" ca="1" si="730"/>
        <v>0.27590569539213872</v>
      </c>
      <c r="N7039" s="7"/>
      <c r="O7039" s="14"/>
      <c r="Z7039" s="7">
        <v>7031</v>
      </c>
      <c r="AA7039" s="14">
        <f t="shared" ca="1" si="731"/>
        <v>0.42619775644017427</v>
      </c>
      <c r="AF7039" s="7">
        <v>7031</v>
      </c>
      <c r="AG7039" s="14">
        <f t="shared" ca="1" si="729"/>
        <v>7.2193739294429543E-2</v>
      </c>
    </row>
    <row r="7040" spans="2:33" x14ac:dyDescent="0.25">
      <c r="B7040" s="7">
        <v>7032</v>
      </c>
      <c r="C7040" s="14">
        <f t="shared" ca="1" si="732"/>
        <v>-0.30188598245378129</v>
      </c>
      <c r="E7040" s="7">
        <v>7032</v>
      </c>
      <c r="F7040" s="14">
        <f t="shared" ca="1" si="733"/>
        <v>0.67124076222574436</v>
      </c>
      <c r="H7040" s="7">
        <v>7032</v>
      </c>
      <c r="I7040" s="14">
        <f t="shared" ca="1" si="734"/>
        <v>-0.2662928805882207</v>
      </c>
      <c r="K7040" s="7">
        <v>7032</v>
      </c>
      <c r="L7040" s="14">
        <f t="shared" ca="1" si="730"/>
        <v>0.6126112055274554</v>
      </c>
      <c r="N7040" s="7"/>
      <c r="O7040" s="14"/>
      <c r="Z7040" s="7">
        <v>7032</v>
      </c>
      <c r="AA7040" s="14">
        <f t="shared" ca="1" si="731"/>
        <v>0.10306189918374237</v>
      </c>
      <c r="AF7040" s="7">
        <v>7032</v>
      </c>
      <c r="AG7040" s="14">
        <f t="shared" ca="1" si="729"/>
        <v>3.4477879941678752E-2</v>
      </c>
    </row>
    <row r="7041" spans="2:33" x14ac:dyDescent="0.25">
      <c r="B7041" s="7">
        <v>7033</v>
      </c>
      <c r="C7041" s="14">
        <f t="shared" ca="1" si="732"/>
        <v>-0.26784157577530388</v>
      </c>
      <c r="E7041" s="7">
        <v>7033</v>
      </c>
      <c r="F7041" s="14">
        <f t="shared" ca="1" si="733"/>
        <v>-6.6738353537133116E-2</v>
      </c>
      <c r="H7041" s="7">
        <v>7033</v>
      </c>
      <c r="I7041" s="14">
        <f t="shared" ca="1" si="734"/>
        <v>5.4527896919838933E-2</v>
      </c>
      <c r="K7041" s="7">
        <v>7033</v>
      </c>
      <c r="L7041" s="14">
        <f t="shared" ca="1" si="730"/>
        <v>7.9166409089145795E-2</v>
      </c>
      <c r="N7041" s="7"/>
      <c r="O7041" s="14"/>
      <c r="Z7041" s="7">
        <v>7033</v>
      </c>
      <c r="AA7041" s="14">
        <f t="shared" ca="1" si="731"/>
        <v>-0.28005203239259802</v>
      </c>
      <c r="AF7041" s="7">
        <v>7033</v>
      </c>
      <c r="AG7041" s="14">
        <f t="shared" ca="1" si="729"/>
        <v>-5.1778662448265136E-2</v>
      </c>
    </row>
    <row r="7042" spans="2:33" x14ac:dyDescent="0.25">
      <c r="B7042" s="7">
        <v>7034</v>
      </c>
      <c r="C7042" s="14">
        <f t="shared" ca="1" si="732"/>
        <v>-0.31743853129818594</v>
      </c>
      <c r="E7042" s="7">
        <v>7034</v>
      </c>
      <c r="F7042" s="14">
        <f t="shared" ca="1" si="733"/>
        <v>0.14749397018913402</v>
      </c>
      <c r="H7042" s="7">
        <v>7034</v>
      </c>
      <c r="I7042" s="14">
        <f t="shared" ca="1" si="734"/>
        <v>-0.11680017458272973</v>
      </c>
      <c r="K7042" s="7">
        <v>7034</v>
      </c>
      <c r="L7042" s="14">
        <f t="shared" ca="1" si="730"/>
        <v>0.13616397317745868</v>
      </c>
      <c r="N7042" s="7"/>
      <c r="O7042" s="14"/>
      <c r="Z7042" s="7">
        <v>7034</v>
      </c>
      <c r="AA7042" s="14">
        <f t="shared" ca="1" si="731"/>
        <v>-0.28674473569178166</v>
      </c>
      <c r="AF7042" s="7">
        <v>7034</v>
      </c>
      <c r="AG7042" s="14">
        <f t="shared" ca="1" si="729"/>
        <v>-6.5959585035988894E-2</v>
      </c>
    </row>
    <row r="7043" spans="2:33" x14ac:dyDescent="0.25">
      <c r="B7043" s="7">
        <v>7035</v>
      </c>
      <c r="C7043" s="14">
        <f t="shared" ca="1" si="732"/>
        <v>8.0921533705381687E-2</v>
      </c>
      <c r="E7043" s="7">
        <v>7035</v>
      </c>
      <c r="F7043" s="14">
        <f t="shared" ca="1" si="733"/>
        <v>5.8368074217563237E-3</v>
      </c>
      <c r="H7043" s="7">
        <v>7035</v>
      </c>
      <c r="I7043" s="14">
        <f t="shared" ca="1" si="734"/>
        <v>-8.0365917470432077E-2</v>
      </c>
      <c r="K7043" s="7">
        <v>7035</v>
      </c>
      <c r="L7043" s="14">
        <f t="shared" ca="1" si="730"/>
        <v>1.3041043628974194E-2</v>
      </c>
      <c r="N7043" s="7"/>
      <c r="O7043" s="14"/>
      <c r="Z7043" s="7">
        <v>7035</v>
      </c>
      <c r="AA7043" s="14">
        <f t="shared" ca="1" si="731"/>
        <v>6.3924236567059339E-3</v>
      </c>
      <c r="AF7043" s="7">
        <v>7035</v>
      </c>
      <c r="AG7043" s="14">
        <f t="shared" ca="1" si="729"/>
        <v>-1.4211018020569597E-2</v>
      </c>
    </row>
    <row r="7044" spans="2:33" x14ac:dyDescent="0.25">
      <c r="B7044" s="7">
        <v>7036</v>
      </c>
      <c r="C7044" s="14">
        <f t="shared" ca="1" si="732"/>
        <v>-0.68103593988996713</v>
      </c>
      <c r="E7044" s="7">
        <v>7036</v>
      </c>
      <c r="F7044" s="14">
        <f t="shared" ca="1" si="733"/>
        <v>-6.7916669276902875E-2</v>
      </c>
      <c r="H7044" s="7">
        <v>7036</v>
      </c>
      <c r="I7044" s="14">
        <f t="shared" ca="1" si="734"/>
        <v>2.4445869625809691E-2</v>
      </c>
      <c r="K7044" s="7">
        <v>7036</v>
      </c>
      <c r="L7044" s="14">
        <f t="shared" ca="1" si="730"/>
        <v>0.46902022592924125</v>
      </c>
      <c r="N7044" s="7"/>
      <c r="O7044" s="14"/>
      <c r="Z7044" s="7">
        <v>7036</v>
      </c>
      <c r="AA7044" s="14">
        <f t="shared" ca="1" si="731"/>
        <v>-0.72450673954106026</v>
      </c>
      <c r="AF7044" s="7">
        <v>7036</v>
      </c>
      <c r="AG7044" s="14">
        <f t="shared" ca="1" si="729"/>
        <v>-0.14680384091074042</v>
      </c>
    </row>
    <row r="7045" spans="2:33" x14ac:dyDescent="0.25">
      <c r="B7045" s="7">
        <v>7037</v>
      </c>
      <c r="C7045" s="14">
        <f t="shared" ca="1" si="732"/>
        <v>-2.0070484902872089E-2</v>
      </c>
      <c r="E7045" s="7">
        <v>7037</v>
      </c>
      <c r="F7045" s="14">
        <f t="shared" ca="1" si="733"/>
        <v>1.7558571899243029E-2</v>
      </c>
      <c r="H7045" s="7">
        <v>7037</v>
      </c>
      <c r="I7045" s="14">
        <f t="shared" ca="1" si="734"/>
        <v>-0.56163081126358338</v>
      </c>
      <c r="K7045" s="7">
        <v>7037</v>
      </c>
      <c r="L7045" s="14">
        <f t="shared" ca="1" si="730"/>
        <v>0.31614029597196808</v>
      </c>
      <c r="N7045" s="7"/>
      <c r="O7045" s="14"/>
      <c r="Z7045" s="7">
        <v>7037</v>
      </c>
      <c r="AA7045" s="14">
        <f t="shared" ca="1" si="731"/>
        <v>-0.56414272426721246</v>
      </c>
      <c r="AF7045" s="7">
        <v>7037</v>
      </c>
      <c r="AG7045" s="14">
        <f t="shared" ca="1" si="729"/>
        <v>-0.22339884991623488</v>
      </c>
    </row>
    <row r="7046" spans="2:33" x14ac:dyDescent="0.25">
      <c r="B7046" s="7">
        <v>7038</v>
      </c>
      <c r="C7046" s="14">
        <f t="shared" ca="1" si="732"/>
        <v>6.5150062554367449E-2</v>
      </c>
      <c r="E7046" s="7">
        <v>7038</v>
      </c>
      <c r="F7046" s="14">
        <f t="shared" ca="1" si="733"/>
        <v>0.76027572319604264</v>
      </c>
      <c r="H7046" s="7">
        <v>7038</v>
      </c>
      <c r="I7046" s="14">
        <f t="shared" ca="1" si="734"/>
        <v>-0.29021444451643758</v>
      </c>
      <c r="K7046" s="7">
        <v>7038</v>
      </c>
      <c r="L7046" s="14">
        <f t="shared" ca="1" si="730"/>
        <v>0.66648812973808802</v>
      </c>
      <c r="N7046" s="7"/>
      <c r="O7046" s="14"/>
      <c r="Z7046" s="7">
        <v>7038</v>
      </c>
      <c r="AA7046" s="14">
        <f t="shared" ca="1" si="731"/>
        <v>0.53521134123397252</v>
      </c>
      <c r="AF7046" s="7">
        <v>7038</v>
      </c>
      <c r="AG7046" s="14">
        <f t="shared" ca="1" si="729"/>
        <v>0.12502695166311123</v>
      </c>
    </row>
    <row r="7047" spans="2:33" x14ac:dyDescent="0.25">
      <c r="B7047" s="7">
        <v>7039</v>
      </c>
      <c r="C7047" s="14">
        <f t="shared" ca="1" si="732"/>
        <v>-0.12727218975131463</v>
      </c>
      <c r="E7047" s="7">
        <v>7039</v>
      </c>
      <c r="F7047" s="14">
        <f t="shared" ca="1" si="733"/>
        <v>-0.30791228937410886</v>
      </c>
      <c r="H7047" s="7">
        <v>7039</v>
      </c>
      <c r="I7047" s="14">
        <f t="shared" ca="1" si="734"/>
        <v>-0.14788225100616548</v>
      </c>
      <c r="K7047" s="7">
        <v>7039</v>
      </c>
      <c r="L7047" s="14">
        <f t="shared" ca="1" si="730"/>
        <v>0.13287734839435011</v>
      </c>
      <c r="N7047" s="7"/>
      <c r="O7047" s="14"/>
      <c r="Z7047" s="7">
        <v>7039</v>
      </c>
      <c r="AA7047" s="14">
        <f t="shared" ca="1" si="731"/>
        <v>-0.58306673013158894</v>
      </c>
      <c r="AF7047" s="7">
        <v>7039</v>
      </c>
      <c r="AG7047" s="14">
        <f t="shared" ca="1" si="729"/>
        <v>-0.17698102516496178</v>
      </c>
    </row>
    <row r="7048" spans="2:33" x14ac:dyDescent="0.25">
      <c r="B7048" s="7">
        <v>7040</v>
      </c>
      <c r="C7048" s="14">
        <f t="shared" ca="1" si="732"/>
        <v>-2.688456353618936E-2</v>
      </c>
      <c r="E7048" s="7">
        <v>7040</v>
      </c>
      <c r="F7048" s="14">
        <f t="shared" ca="1" si="733"/>
        <v>0.11076363525419307</v>
      </c>
      <c r="H7048" s="7">
        <v>7040</v>
      </c>
      <c r="I7048" s="14">
        <f t="shared" ca="1" si="734"/>
        <v>2.9955556987927665E-2</v>
      </c>
      <c r="K7048" s="7">
        <v>7040</v>
      </c>
      <c r="L7048" s="14">
        <f t="shared" ca="1" si="730"/>
        <v>1.3888698045712307E-2</v>
      </c>
      <c r="N7048" s="7"/>
      <c r="O7048" s="14"/>
      <c r="Z7048" s="7">
        <v>7040</v>
      </c>
      <c r="AA7048" s="14">
        <f t="shared" ca="1" si="731"/>
        <v>0.11383462870593138</v>
      </c>
      <c r="AF7048" s="7">
        <v>7040</v>
      </c>
      <c r="AG7048" s="14">
        <f t="shared" ca="1" si="729"/>
        <v>3.9834400664191111E-2</v>
      </c>
    </row>
    <row r="7049" spans="2:33" x14ac:dyDescent="0.25">
      <c r="B7049" s="7">
        <v>7041</v>
      </c>
      <c r="C7049" s="14">
        <f t="shared" ca="1" si="732"/>
        <v>-0.23649494659725154</v>
      </c>
      <c r="E7049" s="7">
        <v>7041</v>
      </c>
      <c r="F7049" s="14">
        <f t="shared" ca="1" si="733"/>
        <v>-0.74067789360704062</v>
      </c>
      <c r="H7049" s="7">
        <v>7041</v>
      </c>
      <c r="I7049" s="14">
        <f t="shared" ca="1" si="734"/>
        <v>-0.3226468478039678</v>
      </c>
      <c r="K7049" s="7">
        <v>7041</v>
      </c>
      <c r="L7049" s="14">
        <f t="shared" ca="1" si="730"/>
        <v>0.70863459024203612</v>
      </c>
      <c r="N7049" s="7"/>
      <c r="O7049" s="14"/>
      <c r="Z7049" s="7">
        <v>7041</v>
      </c>
      <c r="AA7049" s="14">
        <f t="shared" ca="1" si="731"/>
        <v>-1.29981968800826</v>
      </c>
      <c r="AF7049" s="7">
        <v>7041</v>
      </c>
      <c r="AG7049" s="14">
        <f t="shared" ref="AG7049:AG7112" ca="1" si="735">$AG$3*C7049+$AG$4*F7049+$AG$5*I7049</f>
        <v>-0.39856109652314964</v>
      </c>
    </row>
    <row r="7050" spans="2:33" x14ac:dyDescent="0.25">
      <c r="B7050" s="7">
        <v>7042</v>
      </c>
      <c r="C7050" s="14">
        <f t="shared" ca="1" si="732"/>
        <v>1.5274416280271409E-2</v>
      </c>
      <c r="E7050" s="7">
        <v>7042</v>
      </c>
      <c r="F7050" s="14">
        <f t="shared" ca="1" si="733"/>
        <v>-0.58093007440354216</v>
      </c>
      <c r="H7050" s="7">
        <v>7042</v>
      </c>
      <c r="I7050" s="14">
        <f t="shared" ca="1" si="734"/>
        <v>-0.13187968916961779</v>
      </c>
      <c r="K7050" s="7">
        <v>7042</v>
      </c>
      <c r="L7050" s="14">
        <f t="shared" ref="L7050:L7113" ca="1" si="736">C7050^2+F7050^2+I7050^2</f>
        <v>0.35510531155468306</v>
      </c>
      <c r="N7050" s="7"/>
      <c r="O7050" s="14"/>
      <c r="Z7050" s="7">
        <v>7042</v>
      </c>
      <c r="AA7050" s="14">
        <f t="shared" ref="AA7050:AA7113" ca="1" si="737">C7050+F7050+I7050+$AA$5*AA7049+$AA$6*RAND()</f>
        <v>-0.69753534729288857</v>
      </c>
      <c r="AF7050" s="7">
        <v>7042</v>
      </c>
      <c r="AG7050" s="14">
        <f t="shared" ca="1" si="735"/>
        <v>-0.2239760147328555</v>
      </c>
    </row>
    <row r="7051" spans="2:33" x14ac:dyDescent="0.25">
      <c r="B7051" s="7">
        <v>7043</v>
      </c>
      <c r="C7051" s="14">
        <f t="shared" ref="C7051:C7114" ca="1" si="738">_xlfn.NORM.INV(RAND(),$C$3,$C$4)+($C$5*C7050)+($C$6*RAND())</f>
        <v>-0.11068978438781132</v>
      </c>
      <c r="E7051" s="7">
        <v>7043</v>
      </c>
      <c r="F7051" s="14">
        <f t="shared" ref="F7051:F7114" ca="1" si="739">_xlfn.NORM.INV(RAND(),$F$3,$F$4)+($F$5*F7050)+($F$6*RAND())</f>
        <v>0.14907636081136266</v>
      </c>
      <c r="H7051" s="7">
        <v>7043</v>
      </c>
      <c r="I7051" s="14">
        <f t="shared" ref="I7051:I7114" ca="1" si="740">_xlfn.NORM.INV(RAND(),$I$3,$I$4)+($I$5*I7050)+($I$6*RAND())</f>
        <v>-0.28032136038039707</v>
      </c>
      <c r="K7051" s="7">
        <v>7043</v>
      </c>
      <c r="L7051" s="14">
        <f t="shared" ca="1" si="736"/>
        <v>0.11305605480609619</v>
      </c>
      <c r="N7051" s="7"/>
      <c r="O7051" s="14"/>
      <c r="Z7051" s="7">
        <v>7043</v>
      </c>
      <c r="AA7051" s="14">
        <f t="shared" ca="1" si="737"/>
        <v>-0.24193478395684573</v>
      </c>
      <c r="AF7051" s="7">
        <v>7043</v>
      </c>
      <c r="AG7051" s="14">
        <f t="shared" ca="1" si="735"/>
        <v>-8.9543592786312298E-2</v>
      </c>
    </row>
    <row r="7052" spans="2:33" x14ac:dyDescent="0.25">
      <c r="B7052" s="7">
        <v>7044</v>
      </c>
      <c r="C7052" s="14">
        <f t="shared" ca="1" si="738"/>
        <v>0.25935056725002864</v>
      </c>
      <c r="E7052" s="7">
        <v>7044</v>
      </c>
      <c r="F7052" s="14">
        <f t="shared" ca="1" si="739"/>
        <v>0.45335582226579857</v>
      </c>
      <c r="H7052" s="7">
        <v>7044</v>
      </c>
      <c r="I7052" s="14">
        <f t="shared" ca="1" si="740"/>
        <v>1.5622195007711934E-2</v>
      </c>
      <c r="K7052" s="7">
        <v>7044</v>
      </c>
      <c r="L7052" s="14">
        <f t="shared" ca="1" si="736"/>
        <v>0.27303827129206898</v>
      </c>
      <c r="N7052" s="7"/>
      <c r="O7052" s="14"/>
      <c r="Z7052" s="7">
        <v>7044</v>
      </c>
      <c r="AA7052" s="14">
        <f t="shared" ca="1" si="737"/>
        <v>0.7283285845235391</v>
      </c>
      <c r="AF7052" s="7">
        <v>7044</v>
      </c>
      <c r="AG7052" s="14">
        <f t="shared" ca="1" si="735"/>
        <v>0.19412573813283004</v>
      </c>
    </row>
    <row r="7053" spans="2:33" x14ac:dyDescent="0.25">
      <c r="B7053" s="7">
        <v>7045</v>
      </c>
      <c r="C7053" s="14">
        <f t="shared" ca="1" si="738"/>
        <v>0.19477006026248322</v>
      </c>
      <c r="E7053" s="7">
        <v>7045</v>
      </c>
      <c r="F7053" s="14">
        <f t="shared" ca="1" si="739"/>
        <v>-0.22640449620665459</v>
      </c>
      <c r="H7053" s="7">
        <v>7045</v>
      </c>
      <c r="I7053" s="14">
        <f t="shared" ca="1" si="740"/>
        <v>-3.6141834800558534E-2</v>
      </c>
      <c r="K7053" s="7">
        <v>7045</v>
      </c>
      <c r="L7053" s="14">
        <f t="shared" ca="1" si="736"/>
        <v>9.0500604499991283E-2</v>
      </c>
      <c r="N7053" s="7"/>
      <c r="O7053" s="14"/>
      <c r="Z7053" s="7">
        <v>7045</v>
      </c>
      <c r="AA7053" s="14">
        <f t="shared" ca="1" si="737"/>
        <v>-6.7776270744729902E-2</v>
      </c>
      <c r="AF7053" s="7">
        <v>7045</v>
      </c>
      <c r="AG7053" s="14">
        <f t="shared" ca="1" si="735"/>
        <v>-4.3424070729723138E-2</v>
      </c>
    </row>
    <row r="7054" spans="2:33" x14ac:dyDescent="0.25">
      <c r="B7054" s="7">
        <v>7046</v>
      </c>
      <c r="C7054" s="14">
        <f t="shared" ca="1" si="738"/>
        <v>9.4635470798680718E-2</v>
      </c>
      <c r="E7054" s="7">
        <v>7046</v>
      </c>
      <c r="F7054" s="14">
        <f t="shared" ca="1" si="739"/>
        <v>0.66583485563835398</v>
      </c>
      <c r="H7054" s="7">
        <v>7046</v>
      </c>
      <c r="I7054" s="14">
        <f t="shared" ca="1" si="740"/>
        <v>0.30922579464602268</v>
      </c>
      <c r="K7054" s="7">
        <v>7046</v>
      </c>
      <c r="L7054" s="14">
        <f t="shared" ca="1" si="736"/>
        <v>0.54791251939069985</v>
      </c>
      <c r="N7054" s="7"/>
      <c r="O7054" s="14"/>
      <c r="Z7054" s="7">
        <v>7046</v>
      </c>
      <c r="AA7054" s="14">
        <f t="shared" ca="1" si="737"/>
        <v>1.0696961210830573</v>
      </c>
      <c r="AF7054" s="7">
        <v>7046</v>
      </c>
      <c r="AG7054" s="14">
        <f t="shared" ca="1" si="735"/>
        <v>0.34236786870965141</v>
      </c>
    </row>
    <row r="7055" spans="2:33" x14ac:dyDescent="0.25">
      <c r="B7055" s="7">
        <v>7047</v>
      </c>
      <c r="C7055" s="14">
        <f t="shared" ca="1" si="738"/>
        <v>-0.31051610140718916</v>
      </c>
      <c r="E7055" s="7">
        <v>7047</v>
      </c>
      <c r="F7055" s="14">
        <f t="shared" ca="1" si="739"/>
        <v>0.22963090063018041</v>
      </c>
      <c r="H7055" s="7">
        <v>7047</v>
      </c>
      <c r="I7055" s="14">
        <f t="shared" ca="1" si="740"/>
        <v>0.28596108855077323</v>
      </c>
      <c r="K7055" s="7">
        <v>7047</v>
      </c>
      <c r="L7055" s="14">
        <f t="shared" ca="1" si="736"/>
        <v>0.23092434392249073</v>
      </c>
      <c r="N7055" s="7"/>
      <c r="O7055" s="14"/>
      <c r="Z7055" s="7">
        <v>7047</v>
      </c>
      <c r="AA7055" s="14">
        <f t="shared" ca="1" si="737"/>
        <v>0.20507588777376448</v>
      </c>
      <c r="AF7055" s="7">
        <v>7047</v>
      </c>
      <c r="AG7055" s="14">
        <f t="shared" ca="1" si="735"/>
        <v>0.12117048532792558</v>
      </c>
    </row>
    <row r="7056" spans="2:33" x14ac:dyDescent="0.25">
      <c r="B7056" s="7">
        <v>7048</v>
      </c>
      <c r="C7056" s="14">
        <f t="shared" ca="1" si="738"/>
        <v>0.16559286898730313</v>
      </c>
      <c r="E7056" s="7">
        <v>7048</v>
      </c>
      <c r="F7056" s="14">
        <f t="shared" ca="1" si="739"/>
        <v>0.33230559469621862</v>
      </c>
      <c r="H7056" s="7">
        <v>7048</v>
      </c>
      <c r="I7056" s="14">
        <f t="shared" ca="1" si="740"/>
        <v>4.7341006283196055E-2</v>
      </c>
      <c r="K7056" s="7">
        <v>7048</v>
      </c>
      <c r="L7056" s="14">
        <f t="shared" ca="1" si="736"/>
        <v>0.14008917740175927</v>
      </c>
      <c r="N7056" s="7"/>
      <c r="O7056" s="14"/>
      <c r="Z7056" s="7">
        <v>7048</v>
      </c>
      <c r="AA7056" s="14">
        <f t="shared" ca="1" si="737"/>
        <v>0.54523946996671779</v>
      </c>
      <c r="AF7056" s="7">
        <v>7048</v>
      </c>
      <c r="AG7056" s="14">
        <f t="shared" ca="1" si="735"/>
        <v>0.15174665471960463</v>
      </c>
    </row>
    <row r="7057" spans="2:33" x14ac:dyDescent="0.25">
      <c r="B7057" s="7">
        <v>7049</v>
      </c>
      <c r="C7057" s="14">
        <f t="shared" ca="1" si="738"/>
        <v>-0.29563051927204886</v>
      </c>
      <c r="E7057" s="7">
        <v>7049</v>
      </c>
      <c r="F7057" s="14">
        <f t="shared" ca="1" si="739"/>
        <v>0.51357950745796255</v>
      </c>
      <c r="H7057" s="7">
        <v>7049</v>
      </c>
      <c r="I7057" s="14">
        <f t="shared" ca="1" si="740"/>
        <v>-0.20008590604636278</v>
      </c>
      <c r="K7057" s="7">
        <v>7049</v>
      </c>
      <c r="L7057" s="14">
        <f t="shared" ca="1" si="736"/>
        <v>0.39119568420421857</v>
      </c>
      <c r="N7057" s="7"/>
      <c r="O7057" s="14"/>
      <c r="Z7057" s="7">
        <v>7049</v>
      </c>
      <c r="AA7057" s="14">
        <f t="shared" ca="1" si="737"/>
        <v>1.7863082139550901E-2</v>
      </c>
      <c r="AF7057" s="7">
        <v>7049</v>
      </c>
      <c r="AG7057" s="14">
        <f t="shared" ca="1" si="735"/>
        <v>1.4913385964433867E-2</v>
      </c>
    </row>
    <row r="7058" spans="2:33" x14ac:dyDescent="0.25">
      <c r="B7058" s="7">
        <v>7050</v>
      </c>
      <c r="C7058" s="14">
        <f t="shared" ca="1" si="738"/>
        <v>-0.18045087380151525</v>
      </c>
      <c r="E7058" s="7">
        <v>7050</v>
      </c>
      <c r="F7058" s="14">
        <f t="shared" ca="1" si="739"/>
        <v>0.25875394544713742</v>
      </c>
      <c r="H7058" s="7">
        <v>7050</v>
      </c>
      <c r="I7058" s="14">
        <f t="shared" ca="1" si="740"/>
        <v>0.43378511330958019</v>
      </c>
      <c r="K7058" s="7">
        <v>7050</v>
      </c>
      <c r="L7058" s="14">
        <f t="shared" ca="1" si="736"/>
        <v>0.28768564666919583</v>
      </c>
      <c r="N7058" s="7"/>
      <c r="O7058" s="14"/>
      <c r="Z7058" s="7">
        <v>7050</v>
      </c>
      <c r="AA7058" s="14">
        <f t="shared" ca="1" si="737"/>
        <v>0.51208818495520236</v>
      </c>
      <c r="AF7058" s="7">
        <v>7050</v>
      </c>
      <c r="AG7058" s="14">
        <f t="shared" ca="1" si="735"/>
        <v>0.21505005419767026</v>
      </c>
    </row>
    <row r="7059" spans="2:33" x14ac:dyDescent="0.25">
      <c r="B7059" s="7">
        <v>7051</v>
      </c>
      <c r="C7059" s="14">
        <f t="shared" ca="1" si="738"/>
        <v>-0.10106928880339201</v>
      </c>
      <c r="E7059" s="7">
        <v>7051</v>
      </c>
      <c r="F7059" s="14">
        <f t="shared" ca="1" si="739"/>
        <v>0.48619897894587344</v>
      </c>
      <c r="H7059" s="7">
        <v>7051</v>
      </c>
      <c r="I7059" s="14">
        <f t="shared" ca="1" si="740"/>
        <v>-8.6032312329561156E-2</v>
      </c>
      <c r="K7059" s="7">
        <v>7051</v>
      </c>
      <c r="L7059" s="14">
        <f t="shared" ca="1" si="736"/>
        <v>0.25400600703200449</v>
      </c>
      <c r="N7059" s="7"/>
      <c r="O7059" s="14"/>
      <c r="Z7059" s="7">
        <v>7051</v>
      </c>
      <c r="AA7059" s="14">
        <f t="shared" ca="1" si="737"/>
        <v>0.29909737781292028</v>
      </c>
      <c r="AF7059" s="7">
        <v>7051</v>
      </c>
      <c r="AG7059" s="14">
        <f t="shared" ca="1" si="735"/>
        <v>9.1232910991259158E-2</v>
      </c>
    </row>
    <row r="7060" spans="2:33" x14ac:dyDescent="0.25">
      <c r="B7060" s="7">
        <v>7052</v>
      </c>
      <c r="C7060" s="14">
        <f t="shared" ca="1" si="738"/>
        <v>0.2968507135429756</v>
      </c>
      <c r="E7060" s="7">
        <v>7052</v>
      </c>
      <c r="F7060" s="14">
        <f t="shared" ca="1" si="739"/>
        <v>-0.89671878541906169</v>
      </c>
      <c r="H7060" s="7">
        <v>7052</v>
      </c>
      <c r="I7060" s="14">
        <f t="shared" ca="1" si="740"/>
        <v>-0.26347218997786487</v>
      </c>
      <c r="K7060" s="7">
        <v>7052</v>
      </c>
      <c r="L7060" s="14">
        <f t="shared" ca="1" si="736"/>
        <v>0.96164252114614313</v>
      </c>
      <c r="N7060" s="7"/>
      <c r="O7060" s="14"/>
      <c r="Z7060" s="7">
        <v>7052</v>
      </c>
      <c r="AA7060" s="14">
        <f t="shared" ca="1" si="737"/>
        <v>-0.86334026185395096</v>
      </c>
      <c r="AF7060" s="7">
        <v>7052</v>
      </c>
      <c r="AG7060" s="14">
        <f t="shared" ca="1" si="735"/>
        <v>-0.31503436890826936</v>
      </c>
    </row>
    <row r="7061" spans="2:33" x14ac:dyDescent="0.25">
      <c r="B7061" s="7">
        <v>7053</v>
      </c>
      <c r="C7061" s="14">
        <f t="shared" ca="1" si="738"/>
        <v>7.5724893208347476E-3</v>
      </c>
      <c r="E7061" s="7">
        <v>7053</v>
      </c>
      <c r="F7061" s="14">
        <f t="shared" ca="1" si="739"/>
        <v>2.126611726343345E-2</v>
      </c>
      <c r="H7061" s="7">
        <v>7053</v>
      </c>
      <c r="I7061" s="14">
        <f t="shared" ca="1" si="740"/>
        <v>3.9492619400996271E-2</v>
      </c>
      <c r="K7061" s="7">
        <v>7053</v>
      </c>
      <c r="L7061" s="14">
        <f t="shared" ca="1" si="736"/>
        <v>2.0692573251282057E-3</v>
      </c>
      <c r="N7061" s="7"/>
      <c r="O7061" s="14"/>
      <c r="Z7061" s="7">
        <v>7053</v>
      </c>
      <c r="AA7061" s="14">
        <f t="shared" ca="1" si="737"/>
        <v>6.8331225985264477E-2</v>
      </c>
      <c r="AF7061" s="7">
        <v>7053</v>
      </c>
      <c r="AG7061" s="14">
        <f t="shared" ca="1" si="735"/>
        <v>2.3691380803595494E-2</v>
      </c>
    </row>
    <row r="7062" spans="2:33" x14ac:dyDescent="0.25">
      <c r="B7062" s="7">
        <v>7054</v>
      </c>
      <c r="C7062" s="14">
        <f t="shared" ca="1" si="738"/>
        <v>-0.32321007872770752</v>
      </c>
      <c r="E7062" s="7">
        <v>7054</v>
      </c>
      <c r="F7062" s="14">
        <f t="shared" ca="1" si="739"/>
        <v>-0.25935456458926409</v>
      </c>
      <c r="H7062" s="7">
        <v>7054</v>
      </c>
      <c r="I7062" s="14">
        <f t="shared" ca="1" si="740"/>
        <v>7.1035729105239989E-2</v>
      </c>
      <c r="K7062" s="7">
        <v>7054</v>
      </c>
      <c r="L7062" s="14">
        <f t="shared" ca="1" si="736"/>
        <v>0.1767756199739707</v>
      </c>
      <c r="N7062" s="7"/>
      <c r="O7062" s="14"/>
      <c r="Z7062" s="7">
        <v>7054</v>
      </c>
      <c r="AA7062" s="14">
        <f t="shared" ca="1" si="737"/>
        <v>-0.51152891421173152</v>
      </c>
      <c r="AF7062" s="7">
        <v>7054</v>
      </c>
      <c r="AG7062" s="14">
        <f t="shared" ca="1" si="735"/>
        <v>-0.11403409348022472</v>
      </c>
    </row>
    <row r="7063" spans="2:33" x14ac:dyDescent="0.25">
      <c r="B7063" s="7">
        <v>7055</v>
      </c>
      <c r="C7063" s="14">
        <f t="shared" ca="1" si="738"/>
        <v>0.12599160320962385</v>
      </c>
      <c r="E7063" s="7">
        <v>7055</v>
      </c>
      <c r="F7063" s="14">
        <f t="shared" ca="1" si="739"/>
        <v>0.19762904867708883</v>
      </c>
      <c r="H7063" s="7">
        <v>7055</v>
      </c>
      <c r="I7063" s="14">
        <f t="shared" ca="1" si="740"/>
        <v>0.13351635510338972</v>
      </c>
      <c r="K7063" s="7">
        <v>7055</v>
      </c>
      <c r="L7063" s="14">
        <f t="shared" ca="1" si="736"/>
        <v>7.2757742040436904E-2</v>
      </c>
      <c r="N7063" s="7"/>
      <c r="O7063" s="14"/>
      <c r="Z7063" s="7">
        <v>7055</v>
      </c>
      <c r="AA7063" s="14">
        <f t="shared" ca="1" si="737"/>
        <v>0.4571370069901024</v>
      </c>
      <c r="AF7063" s="7">
        <v>7055</v>
      </c>
      <c r="AG7063" s="14">
        <f t="shared" ca="1" si="735"/>
        <v>0.1378935772864073</v>
      </c>
    </row>
    <row r="7064" spans="2:33" x14ac:dyDescent="0.25">
      <c r="B7064" s="7">
        <v>7056</v>
      </c>
      <c r="C7064" s="14">
        <f t="shared" ca="1" si="738"/>
        <v>-0.60296849223893356</v>
      </c>
      <c r="E7064" s="7">
        <v>7056</v>
      </c>
      <c r="F7064" s="14">
        <f t="shared" ca="1" si="739"/>
        <v>-0.90889562729148965</v>
      </c>
      <c r="H7064" s="7">
        <v>7056</v>
      </c>
      <c r="I7064" s="14">
        <f t="shared" ca="1" si="740"/>
        <v>0.11681469787772454</v>
      </c>
      <c r="K7064" s="7">
        <v>7056</v>
      </c>
      <c r="L7064" s="14">
        <f t="shared" ca="1" si="736"/>
        <v>1.2033079375827473</v>
      </c>
      <c r="N7064" s="7"/>
      <c r="O7064" s="14"/>
      <c r="Z7064" s="7">
        <v>7056</v>
      </c>
      <c r="AA7064" s="14">
        <f t="shared" ca="1" si="737"/>
        <v>-1.3950494216526987</v>
      </c>
      <c r="AF7064" s="7">
        <v>7056</v>
      </c>
      <c r="AG7064" s="14">
        <f t="shared" ca="1" si="735"/>
        <v>-0.34653650748414377</v>
      </c>
    </row>
    <row r="7065" spans="2:33" x14ac:dyDescent="0.25">
      <c r="B7065" s="7">
        <v>7057</v>
      </c>
      <c r="C7065" s="14">
        <f t="shared" ca="1" si="738"/>
        <v>-0.18451683734986932</v>
      </c>
      <c r="E7065" s="7">
        <v>7057</v>
      </c>
      <c r="F7065" s="14">
        <f t="shared" ca="1" si="739"/>
        <v>0.63450526039812694</v>
      </c>
      <c r="H7065" s="7">
        <v>7057</v>
      </c>
      <c r="I7065" s="14">
        <f t="shared" ca="1" si="740"/>
        <v>-0.2340928150383223</v>
      </c>
      <c r="K7065" s="7">
        <v>7057</v>
      </c>
      <c r="L7065" s="14">
        <f t="shared" ca="1" si="736"/>
        <v>0.49144283479105921</v>
      </c>
      <c r="N7065" s="7"/>
      <c r="O7065" s="14"/>
      <c r="Z7065" s="7">
        <v>7057</v>
      </c>
      <c r="AA7065" s="14">
        <f t="shared" ca="1" si="737"/>
        <v>0.21589560800993529</v>
      </c>
      <c r="AF7065" s="7">
        <v>7057</v>
      </c>
      <c r="AG7065" s="14">
        <f t="shared" ca="1" si="735"/>
        <v>5.9811084634135286E-2</v>
      </c>
    </row>
    <row r="7066" spans="2:33" x14ac:dyDescent="0.25">
      <c r="B7066" s="7">
        <v>7058</v>
      </c>
      <c r="C7066" s="14">
        <f t="shared" ca="1" si="738"/>
        <v>0.44023450889603871</v>
      </c>
      <c r="E7066" s="7">
        <v>7058</v>
      </c>
      <c r="F7066" s="14">
        <f t="shared" ca="1" si="739"/>
        <v>8.8493959700599478E-2</v>
      </c>
      <c r="H7066" s="7">
        <v>7058</v>
      </c>
      <c r="I7066" s="14">
        <f t="shared" ca="1" si="740"/>
        <v>-9.345923343650045E-3</v>
      </c>
      <c r="K7066" s="7">
        <v>7058</v>
      </c>
      <c r="L7066" s="14">
        <f t="shared" ca="1" si="736"/>
        <v>0.20172495000957311</v>
      </c>
      <c r="N7066" s="7"/>
      <c r="O7066" s="14"/>
      <c r="Z7066" s="7">
        <v>7058</v>
      </c>
      <c r="AA7066" s="14">
        <f t="shared" ca="1" si="737"/>
        <v>0.51938254525298821</v>
      </c>
      <c r="AF7066" s="7">
        <v>7058</v>
      </c>
      <c r="AG7066" s="14">
        <f t="shared" ca="1" si="735"/>
        <v>0.11085672035192756</v>
      </c>
    </row>
    <row r="7067" spans="2:33" x14ac:dyDescent="0.25">
      <c r="B7067" s="7">
        <v>7059</v>
      </c>
      <c r="C7067" s="14">
        <f t="shared" ca="1" si="738"/>
        <v>-2.9641874501152632E-2</v>
      </c>
      <c r="E7067" s="7">
        <v>7059</v>
      </c>
      <c r="F7067" s="14">
        <f t="shared" ca="1" si="739"/>
        <v>0.40674386487442948</v>
      </c>
      <c r="H7067" s="7">
        <v>7059</v>
      </c>
      <c r="I7067" s="14">
        <f t="shared" ca="1" si="740"/>
        <v>0.19672540653353904</v>
      </c>
      <c r="K7067" s="7">
        <v>7059</v>
      </c>
      <c r="L7067" s="14">
        <f t="shared" ca="1" si="736"/>
        <v>0.20502009791271641</v>
      </c>
      <c r="N7067" s="7"/>
      <c r="O7067" s="14"/>
      <c r="Z7067" s="7">
        <v>7059</v>
      </c>
      <c r="AA7067" s="14">
        <f t="shared" ca="1" si="737"/>
        <v>0.57382739690681595</v>
      </c>
      <c r="AF7067" s="7">
        <v>7059</v>
      </c>
      <c r="AG7067" s="14">
        <f t="shared" ca="1" si="735"/>
        <v>0.19478494717551392</v>
      </c>
    </row>
    <row r="7068" spans="2:33" x14ac:dyDescent="0.25">
      <c r="B7068" s="7">
        <v>7060</v>
      </c>
      <c r="C7068" s="14">
        <f t="shared" ca="1" si="738"/>
        <v>9.8688719705494185E-2</v>
      </c>
      <c r="E7068" s="7">
        <v>7060</v>
      </c>
      <c r="F7068" s="14">
        <f t="shared" ca="1" si="739"/>
        <v>1.0105093096644342</v>
      </c>
      <c r="H7068" s="7">
        <v>7060</v>
      </c>
      <c r="I7068" s="14">
        <f t="shared" ca="1" si="740"/>
        <v>4.9997542567388642E-2</v>
      </c>
      <c r="K7068" s="7">
        <v>7060</v>
      </c>
      <c r="L7068" s="14">
        <f t="shared" ca="1" si="736"/>
        <v>1.0333682825783788</v>
      </c>
      <c r="N7068" s="7"/>
      <c r="O7068" s="14"/>
      <c r="Z7068" s="7">
        <v>7060</v>
      </c>
      <c r="AA7068" s="14">
        <f t="shared" ca="1" si="737"/>
        <v>1.159195571937317</v>
      </c>
      <c r="AF7068" s="7">
        <v>7060</v>
      </c>
      <c r="AG7068" s="14">
        <f t="shared" ca="1" si="735"/>
        <v>0.34288955386738451</v>
      </c>
    </row>
    <row r="7069" spans="2:33" x14ac:dyDescent="0.25">
      <c r="B7069" s="7">
        <v>7061</v>
      </c>
      <c r="C7069" s="14">
        <f t="shared" ca="1" si="738"/>
        <v>-0.16245889264666827</v>
      </c>
      <c r="E7069" s="7">
        <v>7061</v>
      </c>
      <c r="F7069" s="14">
        <f t="shared" ca="1" si="739"/>
        <v>0.36440209228041504</v>
      </c>
      <c r="H7069" s="7">
        <v>7061</v>
      </c>
      <c r="I7069" s="14">
        <f t="shared" ca="1" si="740"/>
        <v>0.28472135651197022</v>
      </c>
      <c r="K7069" s="7">
        <v>7061</v>
      </c>
      <c r="L7069" s="14">
        <f t="shared" ca="1" si="736"/>
        <v>0.24024802751234225</v>
      </c>
      <c r="N7069" s="7"/>
      <c r="O7069" s="14"/>
      <c r="Z7069" s="7">
        <v>7061</v>
      </c>
      <c r="AA7069" s="14">
        <f t="shared" ca="1" si="737"/>
        <v>0.48666455614571702</v>
      </c>
      <c r="AF7069" s="7">
        <v>7061</v>
      </c>
      <c r="AG7069" s="14">
        <f t="shared" ca="1" si="735"/>
        <v>0.19071739175957894</v>
      </c>
    </row>
    <row r="7070" spans="2:33" x14ac:dyDescent="0.25">
      <c r="B7070" s="7">
        <v>7062</v>
      </c>
      <c r="C7070" s="14">
        <f t="shared" ca="1" si="738"/>
        <v>0.47607080124945994</v>
      </c>
      <c r="E7070" s="7">
        <v>7062</v>
      </c>
      <c r="F7070" s="14">
        <f t="shared" ca="1" si="739"/>
        <v>0.13437176546358376</v>
      </c>
      <c r="H7070" s="7">
        <v>7062</v>
      </c>
      <c r="I7070" s="14">
        <f t="shared" ca="1" si="740"/>
        <v>-4.1751027790886894E-2</v>
      </c>
      <c r="K7070" s="7">
        <v>7062</v>
      </c>
      <c r="L7070" s="14">
        <f t="shared" ca="1" si="736"/>
        <v>0.24644232747769859</v>
      </c>
      <c r="N7070" s="7"/>
      <c r="O7070" s="14"/>
      <c r="Z7070" s="7">
        <v>7062</v>
      </c>
      <c r="AA7070" s="14">
        <f t="shared" ca="1" si="737"/>
        <v>0.56869153892215685</v>
      </c>
      <c r="AF7070" s="7">
        <v>7062</v>
      </c>
      <c r="AG7070" s="14">
        <f t="shared" ca="1" si="735"/>
        <v>0.11882527877261237</v>
      </c>
    </row>
    <row r="7071" spans="2:33" x14ac:dyDescent="0.25">
      <c r="B7071" s="7">
        <v>7063</v>
      </c>
      <c r="C7071" s="14">
        <f t="shared" ca="1" si="738"/>
        <v>0.27902836944701093</v>
      </c>
      <c r="E7071" s="7">
        <v>7063</v>
      </c>
      <c r="F7071" s="14">
        <f t="shared" ca="1" si="739"/>
        <v>8.8528150492726387E-2</v>
      </c>
      <c r="H7071" s="7">
        <v>7063</v>
      </c>
      <c r="I7071" s="14">
        <f t="shared" ca="1" si="740"/>
        <v>-0.17338426212260774</v>
      </c>
      <c r="K7071" s="7">
        <v>7063</v>
      </c>
      <c r="L7071" s="14">
        <f t="shared" ca="1" si="736"/>
        <v>0.11575616673772157</v>
      </c>
      <c r="N7071" s="7"/>
      <c r="O7071" s="14"/>
      <c r="Z7071" s="7">
        <v>7063</v>
      </c>
      <c r="AA7071" s="14">
        <f t="shared" ca="1" si="737"/>
        <v>0.19417225781712957</v>
      </c>
      <c r="AF7071" s="7">
        <v>7063</v>
      </c>
      <c r="AG7071" s="14">
        <f t="shared" ca="1" si="735"/>
        <v>1.3010414188177E-2</v>
      </c>
    </row>
    <row r="7072" spans="2:33" x14ac:dyDescent="0.25">
      <c r="B7072" s="7">
        <v>7064</v>
      </c>
      <c r="C7072" s="14">
        <f t="shared" ca="1" si="738"/>
        <v>0.20418339237587405</v>
      </c>
      <c r="E7072" s="7">
        <v>7064</v>
      </c>
      <c r="F7072" s="14">
        <f t="shared" ca="1" si="739"/>
        <v>0.23780351524919829</v>
      </c>
      <c r="H7072" s="7">
        <v>7064</v>
      </c>
      <c r="I7072" s="14">
        <f t="shared" ca="1" si="740"/>
        <v>-0.16809917468244012</v>
      </c>
      <c r="K7072" s="7">
        <v>7064</v>
      </c>
      <c r="L7072" s="14">
        <f t="shared" ca="1" si="736"/>
        <v>0.12649870211591335</v>
      </c>
      <c r="N7072" s="7"/>
      <c r="O7072" s="14"/>
      <c r="Z7072" s="7">
        <v>7064</v>
      </c>
      <c r="AA7072" s="14">
        <f t="shared" ca="1" si="737"/>
        <v>0.27388773294263219</v>
      </c>
      <c r="AF7072" s="7">
        <v>7064</v>
      </c>
      <c r="AG7072" s="14">
        <f t="shared" ca="1" si="735"/>
        <v>4.4938063176958254E-2</v>
      </c>
    </row>
    <row r="7073" spans="2:33" x14ac:dyDescent="0.25">
      <c r="B7073" s="7">
        <v>7065</v>
      </c>
      <c r="C7073" s="14">
        <f t="shared" ca="1" si="738"/>
        <v>0.36476865853346585</v>
      </c>
      <c r="E7073" s="7">
        <v>7065</v>
      </c>
      <c r="F7073" s="14">
        <f t="shared" ca="1" si="739"/>
        <v>0.22308788097734322</v>
      </c>
      <c r="H7073" s="7">
        <v>7065</v>
      </c>
      <c r="I7073" s="14">
        <f t="shared" ca="1" si="740"/>
        <v>-0.48874534954536619</v>
      </c>
      <c r="K7073" s="7">
        <v>7065</v>
      </c>
      <c r="L7073" s="14">
        <f t="shared" ca="1" si="736"/>
        <v>0.42169639358948763</v>
      </c>
      <c r="N7073" s="7"/>
      <c r="O7073" s="14"/>
      <c r="Z7073" s="7">
        <v>7065</v>
      </c>
      <c r="AA7073" s="14">
        <f t="shared" ca="1" si="737"/>
        <v>9.9111189965442881E-2</v>
      </c>
      <c r="AF7073" s="7">
        <v>7065</v>
      </c>
      <c r="AG7073" s="14">
        <f t="shared" ca="1" si="735"/>
        <v>-5.5618043818250334E-2</v>
      </c>
    </row>
    <row r="7074" spans="2:33" x14ac:dyDescent="0.25">
      <c r="B7074" s="7">
        <v>7066</v>
      </c>
      <c r="C7074" s="14">
        <f t="shared" ca="1" si="738"/>
        <v>2.5399669266358203E-2</v>
      </c>
      <c r="E7074" s="7">
        <v>7066</v>
      </c>
      <c r="F7074" s="14">
        <f t="shared" ca="1" si="739"/>
        <v>-0.9619253266486969</v>
      </c>
      <c r="H7074" s="7">
        <v>7066</v>
      </c>
      <c r="I7074" s="14">
        <f t="shared" ca="1" si="740"/>
        <v>2.0560757110784728E-2</v>
      </c>
      <c r="K7074" s="7">
        <v>7066</v>
      </c>
      <c r="L7074" s="14">
        <f t="shared" ca="1" si="736"/>
        <v>0.92636822198001123</v>
      </c>
      <c r="N7074" s="7"/>
      <c r="O7074" s="14"/>
      <c r="Z7074" s="7">
        <v>7066</v>
      </c>
      <c r="AA7074" s="14">
        <f t="shared" ca="1" si="737"/>
        <v>-0.91596490027155397</v>
      </c>
      <c r="AF7074" s="7">
        <v>7066</v>
      </c>
      <c r="AG7074" s="14">
        <f t="shared" ca="1" si="735"/>
        <v>-0.27527336129702351</v>
      </c>
    </row>
    <row r="7075" spans="2:33" x14ac:dyDescent="0.25">
      <c r="B7075" s="7">
        <v>7067</v>
      </c>
      <c r="C7075" s="14">
        <f t="shared" ca="1" si="738"/>
        <v>-0.12839760339764411</v>
      </c>
      <c r="E7075" s="7">
        <v>7067</v>
      </c>
      <c r="F7075" s="14">
        <f t="shared" ca="1" si="739"/>
        <v>-0.41713819810337283</v>
      </c>
      <c r="H7075" s="7">
        <v>7067</v>
      </c>
      <c r="I7075" s="14">
        <f t="shared" ca="1" si="740"/>
        <v>-0.23407693005299596</v>
      </c>
      <c r="K7075" s="7">
        <v>7067</v>
      </c>
      <c r="L7075" s="14">
        <f t="shared" ca="1" si="736"/>
        <v>0.24528223005822258</v>
      </c>
      <c r="N7075" s="7"/>
      <c r="O7075" s="14"/>
      <c r="Z7075" s="7">
        <v>7067</v>
      </c>
      <c r="AA7075" s="14">
        <f t="shared" ca="1" si="737"/>
        <v>-0.77961273155401289</v>
      </c>
      <c r="AF7075" s="7">
        <v>7067</v>
      </c>
      <c r="AG7075" s="14">
        <f t="shared" ca="1" si="735"/>
        <v>-0.24445175213173909</v>
      </c>
    </row>
    <row r="7076" spans="2:33" x14ac:dyDescent="0.25">
      <c r="B7076" s="7">
        <v>7068</v>
      </c>
      <c r="C7076" s="14">
        <f t="shared" ca="1" si="738"/>
        <v>-2.9198834750189837E-2</v>
      </c>
      <c r="E7076" s="7">
        <v>7068</v>
      </c>
      <c r="F7076" s="14">
        <f t="shared" ca="1" si="739"/>
        <v>0.48214731827416396</v>
      </c>
      <c r="H7076" s="7">
        <v>7068</v>
      </c>
      <c r="I7076" s="14">
        <f t="shared" ca="1" si="740"/>
        <v>0.1198292639235161</v>
      </c>
      <c r="K7076" s="7">
        <v>7068</v>
      </c>
      <c r="L7076" s="14">
        <f t="shared" ca="1" si="736"/>
        <v>0.24767766096218854</v>
      </c>
      <c r="N7076" s="7"/>
      <c r="O7076" s="14"/>
      <c r="Z7076" s="7">
        <v>7068</v>
      </c>
      <c r="AA7076" s="14">
        <f t="shared" ca="1" si="737"/>
        <v>0.57277774744749022</v>
      </c>
      <c r="AF7076" s="7">
        <v>7068</v>
      </c>
      <c r="AG7076" s="14">
        <f t="shared" ca="1" si="735"/>
        <v>0.18673613410161766</v>
      </c>
    </row>
    <row r="7077" spans="2:33" x14ac:dyDescent="0.25">
      <c r="B7077" s="7">
        <v>7069</v>
      </c>
      <c r="C7077" s="14">
        <f t="shared" ca="1" si="738"/>
        <v>9.5730560448276537E-3</v>
      </c>
      <c r="E7077" s="7">
        <v>7069</v>
      </c>
      <c r="F7077" s="14">
        <f t="shared" ca="1" si="739"/>
        <v>-2.5784094166062616E-2</v>
      </c>
      <c r="H7077" s="7">
        <v>7069</v>
      </c>
      <c r="I7077" s="14">
        <f t="shared" ca="1" si="740"/>
        <v>-0.12675485409288087</v>
      </c>
      <c r="K7077" s="7">
        <v>7069</v>
      </c>
      <c r="L7077" s="14">
        <f t="shared" ca="1" si="736"/>
        <v>1.6823255950109313E-2</v>
      </c>
      <c r="N7077" s="7"/>
      <c r="O7077" s="14"/>
      <c r="Z7077" s="7">
        <v>7069</v>
      </c>
      <c r="AA7077" s="14">
        <f t="shared" ca="1" si="737"/>
        <v>-0.14296589221411582</v>
      </c>
      <c r="AF7077" s="7">
        <v>7069</v>
      </c>
      <c r="AG7077" s="14">
        <f t="shared" ca="1" si="735"/>
        <v>-5.6522558678005604E-2</v>
      </c>
    </row>
    <row r="7078" spans="2:33" x14ac:dyDescent="0.25">
      <c r="B7078" s="7">
        <v>7070</v>
      </c>
      <c r="C7078" s="14">
        <f t="shared" ca="1" si="738"/>
        <v>0.24488168322823858</v>
      </c>
      <c r="E7078" s="7">
        <v>7070</v>
      </c>
      <c r="F7078" s="14">
        <f t="shared" ca="1" si="739"/>
        <v>-0.49246341361736418</v>
      </c>
      <c r="H7078" s="7">
        <v>7070</v>
      </c>
      <c r="I7078" s="14">
        <f t="shared" ca="1" si="740"/>
        <v>-0.11601370139819772</v>
      </c>
      <c r="K7078" s="7">
        <v>7070</v>
      </c>
      <c r="L7078" s="14">
        <f t="shared" ca="1" si="736"/>
        <v>0.31594643144447265</v>
      </c>
      <c r="N7078" s="7"/>
      <c r="O7078" s="14"/>
      <c r="Z7078" s="7">
        <v>7070</v>
      </c>
      <c r="AA7078" s="14">
        <f t="shared" ca="1" si="737"/>
        <v>-0.36359543178732334</v>
      </c>
      <c r="AF7078" s="7">
        <v>7070</v>
      </c>
      <c r="AG7078" s="14">
        <f t="shared" ca="1" si="735"/>
        <v>-0.14516816799884064</v>
      </c>
    </row>
    <row r="7079" spans="2:33" x14ac:dyDescent="0.25">
      <c r="B7079" s="7">
        <v>7071</v>
      </c>
      <c r="C7079" s="14">
        <f t="shared" ca="1" si="738"/>
        <v>0.12792681520279564</v>
      </c>
      <c r="E7079" s="7">
        <v>7071</v>
      </c>
      <c r="F7079" s="14">
        <f t="shared" ca="1" si="739"/>
        <v>0.10356156216462152</v>
      </c>
      <c r="H7079" s="7">
        <v>7071</v>
      </c>
      <c r="I7079" s="14">
        <f t="shared" ca="1" si="740"/>
        <v>-0.27480403051410635</v>
      </c>
      <c r="K7079" s="7">
        <v>7071</v>
      </c>
      <c r="L7079" s="14">
        <f t="shared" ca="1" si="736"/>
        <v>0.10260752239270488</v>
      </c>
      <c r="N7079" s="7"/>
      <c r="O7079" s="14"/>
      <c r="Z7079" s="7">
        <v>7071</v>
      </c>
      <c r="AA7079" s="14">
        <f t="shared" ca="1" si="737"/>
        <v>-4.331565314668917E-2</v>
      </c>
      <c r="AF7079" s="7">
        <v>7071</v>
      </c>
      <c r="AG7079" s="14">
        <f t="shared" ca="1" si="735"/>
        <v>-5.3267780515696958E-2</v>
      </c>
    </row>
    <row r="7080" spans="2:33" x14ac:dyDescent="0.25">
      <c r="B7080" s="7">
        <v>7072</v>
      </c>
      <c r="C7080" s="14">
        <f t="shared" ca="1" si="738"/>
        <v>0.46135272667167548</v>
      </c>
      <c r="E7080" s="7">
        <v>7072</v>
      </c>
      <c r="F7080" s="14">
        <f t="shared" ca="1" si="739"/>
        <v>-0.57902190781942986</v>
      </c>
      <c r="H7080" s="7">
        <v>7072</v>
      </c>
      <c r="I7080" s="14">
        <f t="shared" ca="1" si="740"/>
        <v>0.1912642117390696</v>
      </c>
      <c r="K7080" s="7">
        <v>7072</v>
      </c>
      <c r="L7080" s="14">
        <f t="shared" ca="1" si="736"/>
        <v>0.58469470683440972</v>
      </c>
      <c r="N7080" s="7"/>
      <c r="O7080" s="14"/>
      <c r="Z7080" s="7">
        <v>7072</v>
      </c>
      <c r="AA7080" s="14">
        <f t="shared" ca="1" si="737"/>
        <v>7.3595030591315225E-2</v>
      </c>
      <c r="AF7080" s="7">
        <v>7072</v>
      </c>
      <c r="AG7080" s="14">
        <f t="shared" ca="1" si="735"/>
        <v>-4.9303423158660042E-3</v>
      </c>
    </row>
    <row r="7081" spans="2:33" x14ac:dyDescent="0.25">
      <c r="B7081" s="7">
        <v>7073</v>
      </c>
      <c r="C7081" s="14">
        <f t="shared" ca="1" si="738"/>
        <v>0.14158870833065881</v>
      </c>
      <c r="E7081" s="7">
        <v>7073</v>
      </c>
      <c r="F7081" s="14">
        <f t="shared" ca="1" si="739"/>
        <v>0.42271688562950638</v>
      </c>
      <c r="H7081" s="7">
        <v>7073</v>
      </c>
      <c r="I7081" s="14">
        <f t="shared" ca="1" si="740"/>
        <v>-7.9806083089933547E-2</v>
      </c>
      <c r="K7081" s="7">
        <v>7073</v>
      </c>
      <c r="L7081" s="14">
        <f t="shared" ca="1" si="736"/>
        <v>0.20510593862121093</v>
      </c>
      <c r="N7081" s="7"/>
      <c r="O7081" s="14"/>
      <c r="Z7081" s="7">
        <v>7073</v>
      </c>
      <c r="AA7081" s="14">
        <f t="shared" ca="1" si="737"/>
        <v>0.48449951087023169</v>
      </c>
      <c r="AF7081" s="7">
        <v>7073</v>
      </c>
      <c r="AG7081" s="14">
        <f t="shared" ca="1" si="735"/>
        <v>0.12321037411901024</v>
      </c>
    </row>
    <row r="7082" spans="2:33" x14ac:dyDescent="0.25">
      <c r="B7082" s="7">
        <v>7074</v>
      </c>
      <c r="C7082" s="14">
        <f t="shared" ca="1" si="738"/>
        <v>-0.19444046014542182</v>
      </c>
      <c r="E7082" s="7">
        <v>7074</v>
      </c>
      <c r="F7082" s="14">
        <f t="shared" ca="1" si="739"/>
        <v>0.31213557835661726</v>
      </c>
      <c r="H7082" s="7">
        <v>7074</v>
      </c>
      <c r="I7082" s="14">
        <f t="shared" ca="1" si="740"/>
        <v>-2.5900741231943813E-2</v>
      </c>
      <c r="K7082" s="7">
        <v>7074</v>
      </c>
      <c r="L7082" s="14">
        <f t="shared" ca="1" si="736"/>
        <v>0.13590656021394742</v>
      </c>
      <c r="N7082" s="7"/>
      <c r="O7082" s="14"/>
      <c r="Z7082" s="7">
        <v>7074</v>
      </c>
      <c r="AA7082" s="14">
        <f t="shared" ca="1" si="737"/>
        <v>9.1794376979251621E-2</v>
      </c>
      <c r="AF7082" s="7">
        <v>7074</v>
      </c>
      <c r="AG7082" s="14">
        <f t="shared" ca="1" si="735"/>
        <v>4.4392284985123279E-2</v>
      </c>
    </row>
    <row r="7083" spans="2:33" x14ac:dyDescent="0.25">
      <c r="B7083" s="7">
        <v>7075</v>
      </c>
      <c r="C7083" s="14">
        <f t="shared" ca="1" si="738"/>
        <v>4.2610513450974032E-2</v>
      </c>
      <c r="E7083" s="7">
        <v>7075</v>
      </c>
      <c r="F7083" s="14">
        <f t="shared" ca="1" si="739"/>
        <v>0.31675647648229766</v>
      </c>
      <c r="H7083" s="7">
        <v>7075</v>
      </c>
      <c r="I7083" s="14">
        <f t="shared" ca="1" si="740"/>
        <v>-0.43316796190835505</v>
      </c>
      <c r="K7083" s="7">
        <v>7075</v>
      </c>
      <c r="L7083" s="14">
        <f t="shared" ca="1" si="736"/>
        <v>0.28978480447387417</v>
      </c>
      <c r="N7083" s="7"/>
      <c r="O7083" s="14"/>
      <c r="Z7083" s="7">
        <v>7075</v>
      </c>
      <c r="AA7083" s="14">
        <f t="shared" ca="1" si="737"/>
        <v>-7.380097197508334E-2</v>
      </c>
      <c r="AF7083" s="7">
        <v>7075</v>
      </c>
      <c r="AG7083" s="14">
        <f t="shared" ca="1" si="735"/>
        <v>-6.9718139128457923E-2</v>
      </c>
    </row>
    <row r="7084" spans="2:33" x14ac:dyDescent="0.25">
      <c r="B7084" s="7">
        <v>7076</v>
      </c>
      <c r="C7084" s="14">
        <f t="shared" ca="1" si="738"/>
        <v>-0.21683411394406155</v>
      </c>
      <c r="E7084" s="7">
        <v>7076</v>
      </c>
      <c r="F7084" s="14">
        <f t="shared" ca="1" si="739"/>
        <v>0.19044763189416333</v>
      </c>
      <c r="H7084" s="7">
        <v>7076</v>
      </c>
      <c r="I7084" s="14">
        <f t="shared" ca="1" si="740"/>
        <v>-0.22418357844043307</v>
      </c>
      <c r="K7084" s="7">
        <v>7076</v>
      </c>
      <c r="L7084" s="14">
        <f t="shared" ca="1" si="736"/>
        <v>0.13354561030635881</v>
      </c>
      <c r="N7084" s="7"/>
      <c r="O7084" s="14"/>
      <c r="Z7084" s="7">
        <v>7076</v>
      </c>
      <c r="AA7084" s="14">
        <f t="shared" ca="1" si="737"/>
        <v>-0.25057006049033126</v>
      </c>
      <c r="AF7084" s="7">
        <v>7076</v>
      </c>
      <c r="AG7084" s="14">
        <f t="shared" ca="1" si="735"/>
        <v>-7.5905964596736542E-2</v>
      </c>
    </row>
    <row r="7085" spans="2:33" x14ac:dyDescent="0.25">
      <c r="B7085" s="7">
        <v>7077</v>
      </c>
      <c r="C7085" s="14">
        <f t="shared" ca="1" si="738"/>
        <v>-5.6931372935561816E-2</v>
      </c>
      <c r="E7085" s="7">
        <v>7077</v>
      </c>
      <c r="F7085" s="14">
        <f t="shared" ca="1" si="739"/>
        <v>0.47670405401038174</v>
      </c>
      <c r="H7085" s="7">
        <v>7077</v>
      </c>
      <c r="I7085" s="14">
        <f t="shared" ca="1" si="740"/>
        <v>0.19169996757908675</v>
      </c>
      <c r="K7085" s="7">
        <v>7077</v>
      </c>
      <c r="L7085" s="14">
        <f t="shared" ca="1" si="736"/>
        <v>0.26723681390408388</v>
      </c>
      <c r="N7085" s="7"/>
      <c r="O7085" s="14"/>
      <c r="Z7085" s="7">
        <v>7077</v>
      </c>
      <c r="AA7085" s="14">
        <f t="shared" ca="1" si="737"/>
        <v>0.6114726486539066</v>
      </c>
      <c r="AF7085" s="7">
        <v>7077</v>
      </c>
      <c r="AG7085" s="14">
        <f t="shared" ca="1" si="735"/>
        <v>0.20830492864763686</v>
      </c>
    </row>
    <row r="7086" spans="2:33" x14ac:dyDescent="0.25">
      <c r="B7086" s="7">
        <v>7078</v>
      </c>
      <c r="C7086" s="14">
        <f t="shared" ca="1" si="738"/>
        <v>0.18173677922962875</v>
      </c>
      <c r="E7086" s="7">
        <v>7078</v>
      </c>
      <c r="F7086" s="14">
        <f t="shared" ca="1" si="739"/>
        <v>8.24721192926295E-2</v>
      </c>
      <c r="H7086" s="7">
        <v>7078</v>
      </c>
      <c r="I7086" s="14">
        <f t="shared" ca="1" si="740"/>
        <v>9.73038218113563E-3</v>
      </c>
      <c r="K7086" s="7">
        <v>7078</v>
      </c>
      <c r="L7086" s="14">
        <f t="shared" ca="1" si="736"/>
        <v>3.9924587722767489E-2</v>
      </c>
      <c r="N7086" s="7"/>
      <c r="O7086" s="14"/>
      <c r="Z7086" s="7">
        <v>7078</v>
      </c>
      <c r="AA7086" s="14">
        <f t="shared" ca="1" si="737"/>
        <v>0.27393928070339391</v>
      </c>
      <c r="AF7086" s="7">
        <v>7078</v>
      </c>
      <c r="AG7086" s="14">
        <f t="shared" ca="1" si="735"/>
        <v>6.4981144506168861E-2</v>
      </c>
    </row>
    <row r="7087" spans="2:33" x14ac:dyDescent="0.25">
      <c r="B7087" s="7">
        <v>7079</v>
      </c>
      <c r="C7087" s="14">
        <f t="shared" ca="1" si="738"/>
        <v>0.10553277571246111</v>
      </c>
      <c r="E7087" s="7">
        <v>7079</v>
      </c>
      <c r="F7087" s="14">
        <f t="shared" ca="1" si="739"/>
        <v>0.68320689807768509</v>
      </c>
      <c r="H7087" s="7">
        <v>7079</v>
      </c>
      <c r="I7087" s="14">
        <f t="shared" ca="1" si="740"/>
        <v>-0.33940455645006395</v>
      </c>
      <c r="K7087" s="7">
        <v>7079</v>
      </c>
      <c r="L7087" s="14">
        <f t="shared" ca="1" si="736"/>
        <v>0.59310428526957359</v>
      </c>
      <c r="N7087" s="7"/>
      <c r="O7087" s="14"/>
      <c r="Z7087" s="7">
        <v>7079</v>
      </c>
      <c r="AA7087" s="14">
        <f t="shared" ca="1" si="737"/>
        <v>0.44933511734008225</v>
      </c>
      <c r="AF7087" s="7">
        <v>7079</v>
      </c>
      <c r="AG7087" s="14">
        <f t="shared" ca="1" si="735"/>
        <v>9.030680198577215E-2</v>
      </c>
    </row>
    <row r="7088" spans="2:33" x14ac:dyDescent="0.25">
      <c r="B7088" s="7">
        <v>7080</v>
      </c>
      <c r="C7088" s="14">
        <f t="shared" ca="1" si="738"/>
        <v>-6.8330675825811094E-2</v>
      </c>
      <c r="E7088" s="7">
        <v>7080</v>
      </c>
      <c r="F7088" s="14">
        <f t="shared" ca="1" si="739"/>
        <v>0.5960635780549477</v>
      </c>
      <c r="H7088" s="7">
        <v>7080</v>
      </c>
      <c r="I7088" s="14">
        <f t="shared" ca="1" si="740"/>
        <v>0.45284140141566914</v>
      </c>
      <c r="K7088" s="7">
        <v>7080</v>
      </c>
      <c r="L7088" s="14">
        <f t="shared" ca="1" si="736"/>
        <v>0.56502620517858604</v>
      </c>
      <c r="N7088" s="7"/>
      <c r="O7088" s="14"/>
      <c r="Z7088" s="7">
        <v>7080</v>
      </c>
      <c r="AA7088" s="14">
        <f t="shared" ca="1" si="737"/>
        <v>0.9805743036448058</v>
      </c>
      <c r="AF7088" s="7">
        <v>7080</v>
      </c>
      <c r="AG7088" s="14">
        <f t="shared" ca="1" si="735"/>
        <v>0.34628949881758975</v>
      </c>
    </row>
    <row r="7089" spans="2:33" x14ac:dyDescent="0.25">
      <c r="B7089" s="7">
        <v>7081</v>
      </c>
      <c r="C7089" s="14">
        <f t="shared" ca="1" si="738"/>
        <v>7.8116602337401461E-2</v>
      </c>
      <c r="E7089" s="7">
        <v>7081</v>
      </c>
      <c r="F7089" s="14">
        <f t="shared" ca="1" si="739"/>
        <v>0.53454243046030059</v>
      </c>
      <c r="H7089" s="7">
        <v>7081</v>
      </c>
      <c r="I7089" s="14">
        <f t="shared" ca="1" si="740"/>
        <v>-0.20103877090119221</v>
      </c>
      <c r="K7089" s="7">
        <v>7081</v>
      </c>
      <c r="L7089" s="14">
        <f t="shared" ca="1" si="736"/>
        <v>0.33225440092860703</v>
      </c>
      <c r="N7089" s="7"/>
      <c r="O7089" s="14"/>
      <c r="Z7089" s="7">
        <v>7081</v>
      </c>
      <c r="AA7089" s="14">
        <f t="shared" ca="1" si="737"/>
        <v>0.41162026189650985</v>
      </c>
      <c r="AF7089" s="7">
        <v>7081</v>
      </c>
      <c r="AG7089" s="14">
        <f t="shared" ca="1" si="735"/>
        <v>9.5570541245093565E-2</v>
      </c>
    </row>
    <row r="7090" spans="2:33" x14ac:dyDescent="0.25">
      <c r="B7090" s="7">
        <v>7082</v>
      </c>
      <c r="C7090" s="14">
        <f t="shared" ca="1" si="738"/>
        <v>0.49403715060172193</v>
      </c>
      <c r="E7090" s="7">
        <v>7082</v>
      </c>
      <c r="F7090" s="14">
        <f t="shared" ca="1" si="739"/>
        <v>-0.41211407268518802</v>
      </c>
      <c r="H7090" s="7">
        <v>7082</v>
      </c>
      <c r="I7090" s="14">
        <f t="shared" ca="1" si="740"/>
        <v>-0.26262706484413784</v>
      </c>
      <c r="K7090" s="7">
        <v>7082</v>
      </c>
      <c r="L7090" s="14">
        <f t="shared" ca="1" si="736"/>
        <v>0.48288369026848788</v>
      </c>
      <c r="N7090" s="7"/>
      <c r="O7090" s="14"/>
      <c r="Z7090" s="7">
        <v>7082</v>
      </c>
      <c r="AA7090" s="14">
        <f t="shared" ca="1" si="737"/>
        <v>-0.18070398692760392</v>
      </c>
      <c r="AF7090" s="7">
        <v>7082</v>
      </c>
      <c r="AG7090" s="14">
        <f t="shared" ca="1" si="735"/>
        <v>-0.12987761762286715</v>
      </c>
    </row>
    <row r="7091" spans="2:33" x14ac:dyDescent="0.25">
      <c r="B7091" s="7">
        <v>7083</v>
      </c>
      <c r="C7091" s="14">
        <f t="shared" ca="1" si="738"/>
        <v>0.18657123352226238</v>
      </c>
      <c r="E7091" s="7">
        <v>7083</v>
      </c>
      <c r="F7091" s="14">
        <f t="shared" ca="1" si="739"/>
        <v>-0.36011366032859377</v>
      </c>
      <c r="H7091" s="7">
        <v>7083</v>
      </c>
      <c r="I7091" s="14">
        <f t="shared" ca="1" si="740"/>
        <v>7.1914035431288159E-2</v>
      </c>
      <c r="K7091" s="7">
        <v>7083</v>
      </c>
      <c r="L7091" s="14">
        <f t="shared" ca="1" si="736"/>
        <v>0.16966230202528895</v>
      </c>
      <c r="N7091" s="7"/>
      <c r="O7091" s="14"/>
      <c r="Z7091" s="7">
        <v>7083</v>
      </c>
      <c r="AA7091" s="14">
        <f t="shared" ca="1" si="737"/>
        <v>-0.10162839137504323</v>
      </c>
      <c r="AF7091" s="7">
        <v>7083</v>
      </c>
      <c r="AG7091" s="14">
        <f t="shared" ca="1" si="735"/>
        <v>-4.1954237221610388E-2</v>
      </c>
    </row>
    <row r="7092" spans="2:33" x14ac:dyDescent="0.25">
      <c r="B7092" s="7">
        <v>7084</v>
      </c>
      <c r="C7092" s="14">
        <f t="shared" ca="1" si="738"/>
        <v>-1.4731924273849643E-2</v>
      </c>
      <c r="E7092" s="7">
        <v>7084</v>
      </c>
      <c r="F7092" s="14">
        <f t="shared" ca="1" si="739"/>
        <v>-0.1671604665335002</v>
      </c>
      <c r="H7092" s="7">
        <v>7084</v>
      </c>
      <c r="I7092" s="14">
        <f t="shared" ca="1" si="740"/>
        <v>9.5536606415109096E-2</v>
      </c>
      <c r="K7092" s="7">
        <v>7084</v>
      </c>
      <c r="L7092" s="14">
        <f t="shared" ca="1" si="736"/>
        <v>3.7286894329823343E-2</v>
      </c>
      <c r="N7092" s="7"/>
      <c r="O7092" s="14"/>
      <c r="Z7092" s="7">
        <v>7084</v>
      </c>
      <c r="AA7092" s="14">
        <f t="shared" ca="1" si="737"/>
        <v>-8.6355784392240745E-2</v>
      </c>
      <c r="AF7092" s="7">
        <v>7084</v>
      </c>
      <c r="AG7092" s="14">
        <f t="shared" ca="1" si="735"/>
        <v>-1.4879882248776344E-2</v>
      </c>
    </row>
    <row r="7093" spans="2:33" x14ac:dyDescent="0.25">
      <c r="B7093" s="7">
        <v>7085</v>
      </c>
      <c r="C7093" s="14">
        <f t="shared" ca="1" si="738"/>
        <v>0.12482064151883496</v>
      </c>
      <c r="E7093" s="7">
        <v>7085</v>
      </c>
      <c r="F7093" s="14">
        <f t="shared" ca="1" si="739"/>
        <v>-3.2662187193552211E-2</v>
      </c>
      <c r="H7093" s="7">
        <v>7085</v>
      </c>
      <c r="I7093" s="14">
        <f t="shared" ca="1" si="740"/>
        <v>1.6755719002085542E-2</v>
      </c>
      <c r="K7093" s="7">
        <v>7085</v>
      </c>
      <c r="L7093" s="14">
        <f t="shared" ca="1" si="736"/>
        <v>1.6927765140717001E-2</v>
      </c>
      <c r="N7093" s="7"/>
      <c r="O7093" s="14"/>
      <c r="Z7093" s="7">
        <v>7085</v>
      </c>
      <c r="AA7093" s="14">
        <f t="shared" ca="1" si="737"/>
        <v>0.10891417332736829</v>
      </c>
      <c r="AF7093" s="7">
        <v>7085</v>
      </c>
      <c r="AG7093" s="14">
        <f t="shared" ca="1" si="735"/>
        <v>2.1867759746535549E-2</v>
      </c>
    </row>
    <row r="7094" spans="2:33" x14ac:dyDescent="0.25">
      <c r="B7094" s="7">
        <v>7086</v>
      </c>
      <c r="C7094" s="14">
        <f t="shared" ca="1" si="738"/>
        <v>0.18833754512313436</v>
      </c>
      <c r="E7094" s="7">
        <v>7086</v>
      </c>
      <c r="F7094" s="14">
        <f t="shared" ca="1" si="739"/>
        <v>-0.98120570070290203</v>
      </c>
      <c r="H7094" s="7">
        <v>7086</v>
      </c>
      <c r="I7094" s="14">
        <f t="shared" ca="1" si="740"/>
        <v>-1.9255160679919593E-2</v>
      </c>
      <c r="K7094" s="7">
        <v>7086</v>
      </c>
      <c r="L7094" s="14">
        <f t="shared" ca="1" si="736"/>
        <v>0.99860641920769111</v>
      </c>
      <c r="N7094" s="7"/>
      <c r="O7094" s="14"/>
      <c r="Z7094" s="7">
        <v>7086</v>
      </c>
      <c r="AA7094" s="14">
        <f t="shared" ca="1" si="737"/>
        <v>-0.81212331625968726</v>
      </c>
      <c r="AF7094" s="7">
        <v>7086</v>
      </c>
      <c r="AG7094" s="14">
        <f t="shared" ca="1" si="735"/>
        <v>-0.2643962654582116</v>
      </c>
    </row>
    <row r="7095" spans="2:33" x14ac:dyDescent="0.25">
      <c r="B7095" s="7">
        <v>7087</v>
      </c>
      <c r="C7095" s="14">
        <f t="shared" ca="1" si="738"/>
        <v>-0.33307786964982306</v>
      </c>
      <c r="E7095" s="7">
        <v>7087</v>
      </c>
      <c r="F7095" s="14">
        <f t="shared" ca="1" si="739"/>
        <v>-0.24664612600317309</v>
      </c>
      <c r="H7095" s="7">
        <v>7087</v>
      </c>
      <c r="I7095" s="14">
        <f t="shared" ca="1" si="740"/>
        <v>1.1535384719007578E-2</v>
      </c>
      <c r="K7095" s="7">
        <v>7087</v>
      </c>
      <c r="L7095" s="14">
        <f t="shared" ca="1" si="736"/>
        <v>0.17190824382345316</v>
      </c>
      <c r="N7095" s="7"/>
      <c r="O7095" s="14"/>
      <c r="Z7095" s="7">
        <v>7087</v>
      </c>
      <c r="AA7095" s="14">
        <f t="shared" ca="1" si="737"/>
        <v>-0.56818861093398854</v>
      </c>
      <c r="AF7095" s="7">
        <v>7087</v>
      </c>
      <c r="AG7095" s="14">
        <f t="shared" ca="1" si="735"/>
        <v>-0.13599525784331351</v>
      </c>
    </row>
    <row r="7096" spans="2:33" x14ac:dyDescent="0.25">
      <c r="B7096" s="7">
        <v>7088</v>
      </c>
      <c r="C7096" s="14">
        <f t="shared" ca="1" si="738"/>
        <v>0.48235840301752414</v>
      </c>
      <c r="E7096" s="7">
        <v>7088</v>
      </c>
      <c r="F7096" s="14">
        <f t="shared" ca="1" si="739"/>
        <v>0.1638767431033912</v>
      </c>
      <c r="H7096" s="7">
        <v>7088</v>
      </c>
      <c r="I7096" s="14">
        <f t="shared" ca="1" si="740"/>
        <v>0.43443534268804229</v>
      </c>
      <c r="K7096" s="7">
        <v>7088</v>
      </c>
      <c r="L7096" s="14">
        <f t="shared" ca="1" si="736"/>
        <v>0.44825928286826788</v>
      </c>
      <c r="N7096" s="7"/>
      <c r="O7096" s="14"/>
      <c r="Z7096" s="7">
        <v>7088</v>
      </c>
      <c r="AA7096" s="14">
        <f t="shared" ca="1" si="737"/>
        <v>1.0806704888089578</v>
      </c>
      <c r="AF7096" s="7">
        <v>7088</v>
      </c>
      <c r="AG7096" s="14">
        <f t="shared" ca="1" si="735"/>
        <v>0.31940884060973912</v>
      </c>
    </row>
    <row r="7097" spans="2:33" x14ac:dyDescent="0.25">
      <c r="B7097" s="7">
        <v>7089</v>
      </c>
      <c r="C7097" s="14">
        <f t="shared" ca="1" si="738"/>
        <v>-0.12801963306216788</v>
      </c>
      <c r="E7097" s="7">
        <v>7089</v>
      </c>
      <c r="F7097" s="14">
        <f t="shared" ca="1" si="739"/>
        <v>-0.28093094639198996</v>
      </c>
      <c r="H7097" s="7">
        <v>7089</v>
      </c>
      <c r="I7097" s="14">
        <f t="shared" ca="1" si="740"/>
        <v>0.15165904813414033</v>
      </c>
      <c r="K7097" s="7">
        <v>7089</v>
      </c>
      <c r="L7097" s="14">
        <f t="shared" ca="1" si="736"/>
        <v>0.11831168997102473</v>
      </c>
      <c r="N7097" s="7"/>
      <c r="O7097" s="14"/>
      <c r="Z7097" s="7">
        <v>7089</v>
      </c>
      <c r="AA7097" s="14">
        <f t="shared" ca="1" si="737"/>
        <v>-0.25729153132001747</v>
      </c>
      <c r="AF7097" s="7">
        <v>7089</v>
      </c>
      <c r="AG7097" s="14">
        <f t="shared" ca="1" si="735"/>
        <v>-4.9219591276374423E-2</v>
      </c>
    </row>
    <row r="7098" spans="2:33" x14ac:dyDescent="0.25">
      <c r="B7098" s="7">
        <v>7090</v>
      </c>
      <c r="C7098" s="14">
        <f t="shared" ca="1" si="738"/>
        <v>0.26154236865775854</v>
      </c>
      <c r="E7098" s="7">
        <v>7090</v>
      </c>
      <c r="F7098" s="14">
        <f t="shared" ca="1" si="739"/>
        <v>0.25493632044669423</v>
      </c>
      <c r="H7098" s="7">
        <v>7090</v>
      </c>
      <c r="I7098" s="14">
        <f t="shared" ca="1" si="740"/>
        <v>-0.10192359717979885</v>
      </c>
      <c r="K7098" s="7">
        <v>7090</v>
      </c>
      <c r="L7098" s="14">
        <f t="shared" ca="1" si="736"/>
        <v>0.14378535774808035</v>
      </c>
      <c r="N7098" s="7"/>
      <c r="O7098" s="14"/>
      <c r="Z7098" s="7">
        <v>7090</v>
      </c>
      <c r="AA7098" s="14">
        <f t="shared" ca="1" si="737"/>
        <v>0.41455509192465401</v>
      </c>
      <c r="AF7098" s="7">
        <v>7090</v>
      </c>
      <c r="AG7098" s="14">
        <f t="shared" ca="1" si="735"/>
        <v>8.801993099364043E-2</v>
      </c>
    </row>
    <row r="7099" spans="2:33" x14ac:dyDescent="0.25">
      <c r="B7099" s="7">
        <v>7091</v>
      </c>
      <c r="C7099" s="14">
        <f t="shared" ca="1" si="738"/>
        <v>-0.58718339982921042</v>
      </c>
      <c r="E7099" s="7">
        <v>7091</v>
      </c>
      <c r="F7099" s="14">
        <f t="shared" ca="1" si="739"/>
        <v>0.54504378650606267</v>
      </c>
      <c r="H7099" s="7">
        <v>7091</v>
      </c>
      <c r="I7099" s="14">
        <f t="shared" ca="1" si="740"/>
        <v>-2.750724948017147E-4</v>
      </c>
      <c r="K7099" s="7">
        <v>7091</v>
      </c>
      <c r="L7099" s="14">
        <f t="shared" ca="1" si="736"/>
        <v>0.6418571499087341</v>
      </c>
      <c r="N7099" s="7"/>
      <c r="O7099" s="14"/>
      <c r="Z7099" s="7">
        <v>7091</v>
      </c>
      <c r="AA7099" s="14">
        <f t="shared" ca="1" si="737"/>
        <v>-4.2414685817949466E-2</v>
      </c>
      <c r="AF7099" s="7">
        <v>7091</v>
      </c>
      <c r="AG7099" s="14">
        <f t="shared" ca="1" si="735"/>
        <v>4.5966426988056017E-2</v>
      </c>
    </row>
    <row r="7100" spans="2:33" x14ac:dyDescent="0.25">
      <c r="B7100" s="7">
        <v>7092</v>
      </c>
      <c r="C7100" s="14">
        <f t="shared" ca="1" si="738"/>
        <v>0.11971943394799701</v>
      </c>
      <c r="E7100" s="7">
        <v>7092</v>
      </c>
      <c r="F7100" s="14">
        <f t="shared" ca="1" si="739"/>
        <v>0.60850114077892381</v>
      </c>
      <c r="H7100" s="7">
        <v>7092</v>
      </c>
      <c r="I7100" s="14">
        <f t="shared" ca="1" si="740"/>
        <v>-8.7976699002365044E-2</v>
      </c>
      <c r="K7100" s="7">
        <v>7092</v>
      </c>
      <c r="L7100" s="14">
        <f t="shared" ca="1" si="736"/>
        <v>0.39234628076143319</v>
      </c>
      <c r="N7100" s="7"/>
      <c r="O7100" s="14"/>
      <c r="Z7100" s="7">
        <v>7092</v>
      </c>
      <c r="AA7100" s="14">
        <f t="shared" ca="1" si="737"/>
        <v>0.64024387572455577</v>
      </c>
      <c r="AF7100" s="7">
        <v>7092</v>
      </c>
      <c r="AG7100" s="14">
        <f t="shared" ca="1" si="735"/>
        <v>0.17130354942233053</v>
      </c>
    </row>
    <row r="7101" spans="2:33" x14ac:dyDescent="0.25">
      <c r="B7101" s="7">
        <v>7093</v>
      </c>
      <c r="C7101" s="14">
        <f t="shared" ca="1" si="738"/>
        <v>-0.57724659452574223</v>
      </c>
      <c r="E7101" s="7">
        <v>7093</v>
      </c>
      <c r="F7101" s="14">
        <f t="shared" ca="1" si="739"/>
        <v>0.3561699825302998</v>
      </c>
      <c r="H7101" s="7">
        <v>7093</v>
      </c>
      <c r="I7101" s="14">
        <f t="shared" ca="1" si="740"/>
        <v>-0.32124264427071531</v>
      </c>
      <c r="K7101" s="7">
        <v>7093</v>
      </c>
      <c r="L7101" s="14">
        <f t="shared" ca="1" si="736"/>
        <v>0.56326752384524204</v>
      </c>
      <c r="N7101" s="7"/>
      <c r="O7101" s="14"/>
      <c r="Z7101" s="7">
        <v>7093</v>
      </c>
      <c r="AA7101" s="14">
        <f t="shared" ca="1" si="737"/>
        <v>-0.54231925626615773</v>
      </c>
      <c r="AF7101" s="7">
        <v>7093</v>
      </c>
      <c r="AG7101" s="14">
        <f t="shared" ca="1" si="735"/>
        <v>-0.13709538185434464</v>
      </c>
    </row>
    <row r="7102" spans="2:33" x14ac:dyDescent="0.25">
      <c r="B7102" s="7">
        <v>7094</v>
      </c>
      <c r="C7102" s="14">
        <f t="shared" ca="1" si="738"/>
        <v>-0.32094177323611928</v>
      </c>
      <c r="E7102" s="7">
        <v>7094</v>
      </c>
      <c r="F7102" s="14">
        <f t="shared" ca="1" si="739"/>
        <v>-0.89180974437572069</v>
      </c>
      <c r="H7102" s="7">
        <v>7094</v>
      </c>
      <c r="I7102" s="14">
        <f t="shared" ca="1" si="740"/>
        <v>-0.23655257298678983</v>
      </c>
      <c r="K7102" s="7">
        <v>7094</v>
      </c>
      <c r="L7102" s="14">
        <f t="shared" ca="1" si="736"/>
        <v>0.95428536175810341</v>
      </c>
      <c r="N7102" s="7"/>
      <c r="O7102" s="14"/>
      <c r="Z7102" s="7">
        <v>7094</v>
      </c>
      <c r="AA7102" s="14">
        <f t="shared" ca="1" si="737"/>
        <v>-1.4493040905986299</v>
      </c>
      <c r="AF7102" s="7">
        <v>7094</v>
      </c>
      <c r="AG7102" s="14">
        <f t="shared" ca="1" si="735"/>
        <v>-0.426352307154656</v>
      </c>
    </row>
    <row r="7103" spans="2:33" x14ac:dyDescent="0.25">
      <c r="B7103" s="7">
        <v>7095</v>
      </c>
      <c r="C7103" s="14">
        <f t="shared" ca="1" si="738"/>
        <v>-0.64433842170743327</v>
      </c>
      <c r="E7103" s="7">
        <v>7095</v>
      </c>
      <c r="F7103" s="14">
        <f t="shared" ca="1" si="739"/>
        <v>-0.31189898400104243</v>
      </c>
      <c r="H7103" s="7">
        <v>7095</v>
      </c>
      <c r="I7103" s="14">
        <f t="shared" ca="1" si="740"/>
        <v>-0.10184380071543275</v>
      </c>
      <c r="K7103" s="7">
        <v>7095</v>
      </c>
      <c r="L7103" s="14">
        <f t="shared" ca="1" si="736"/>
        <v>0.52282513765347349</v>
      </c>
      <c r="N7103" s="7"/>
      <c r="O7103" s="14"/>
      <c r="Z7103" s="7">
        <v>7095</v>
      </c>
      <c r="AA7103" s="14">
        <f t="shared" ca="1" si="737"/>
        <v>-1.0580812064239085</v>
      </c>
      <c r="AF7103" s="7">
        <v>7095</v>
      </c>
      <c r="AG7103" s="14">
        <f t="shared" ca="1" si="735"/>
        <v>-0.26317489982797249</v>
      </c>
    </row>
    <row r="7104" spans="2:33" x14ac:dyDescent="0.25">
      <c r="B7104" s="7">
        <v>7096</v>
      </c>
      <c r="C7104" s="14">
        <f t="shared" ca="1" si="738"/>
        <v>4.0046973627156632E-2</v>
      </c>
      <c r="E7104" s="7">
        <v>7096</v>
      </c>
      <c r="F7104" s="14">
        <f t="shared" ca="1" si="739"/>
        <v>-1.3352475198290345E-2</v>
      </c>
      <c r="H7104" s="7">
        <v>7096</v>
      </c>
      <c r="I7104" s="14">
        <f t="shared" ca="1" si="740"/>
        <v>-0.14220523789849812</v>
      </c>
      <c r="K7104" s="7">
        <v>7096</v>
      </c>
      <c r="L7104" s="14">
        <f t="shared" ca="1" si="736"/>
        <v>2.2004378376383582E-2</v>
      </c>
      <c r="N7104" s="7"/>
      <c r="O7104" s="14"/>
      <c r="Z7104" s="7">
        <v>7096</v>
      </c>
      <c r="AA7104" s="14">
        <f t="shared" ca="1" si="737"/>
        <v>-0.11551073946963183</v>
      </c>
      <c r="AF7104" s="7">
        <v>7096</v>
      </c>
      <c r="AG7104" s="14">
        <f t="shared" ca="1" si="735"/>
        <v>-5.2878442993455024E-2</v>
      </c>
    </row>
    <row r="7105" spans="2:33" x14ac:dyDescent="0.25">
      <c r="B7105" s="7">
        <v>7097</v>
      </c>
      <c r="C7105" s="14">
        <f t="shared" ca="1" si="738"/>
        <v>5.1667960361723476E-2</v>
      </c>
      <c r="E7105" s="7">
        <v>7097</v>
      </c>
      <c r="F7105" s="14">
        <f t="shared" ca="1" si="739"/>
        <v>-0.26636609044289916</v>
      </c>
      <c r="H7105" s="7">
        <v>7097</v>
      </c>
      <c r="I7105" s="14">
        <f t="shared" ca="1" si="740"/>
        <v>-0.39053674675957195</v>
      </c>
      <c r="K7105" s="7">
        <v>7097</v>
      </c>
      <c r="L7105" s="14">
        <f t="shared" ca="1" si="736"/>
        <v>0.2261394228353254</v>
      </c>
      <c r="N7105" s="7"/>
      <c r="O7105" s="14"/>
      <c r="Z7105" s="7">
        <v>7097</v>
      </c>
      <c r="AA7105" s="14">
        <f t="shared" ca="1" si="737"/>
        <v>-0.60523487684074762</v>
      </c>
      <c r="AF7105" s="7">
        <v>7097</v>
      </c>
      <c r="AG7105" s="14">
        <f t="shared" ca="1" si="735"/>
        <v>-0.22579093376435383</v>
      </c>
    </row>
    <row r="7106" spans="2:33" x14ac:dyDescent="0.25">
      <c r="B7106" s="7">
        <v>7098</v>
      </c>
      <c r="C7106" s="14">
        <f t="shared" ca="1" si="738"/>
        <v>5.2930893369325008E-2</v>
      </c>
      <c r="E7106" s="7">
        <v>7098</v>
      </c>
      <c r="F7106" s="14">
        <f t="shared" ca="1" si="739"/>
        <v>-0.43191941795659344</v>
      </c>
      <c r="H7106" s="7">
        <v>7098</v>
      </c>
      <c r="I7106" s="14">
        <f t="shared" ca="1" si="740"/>
        <v>-0.25586905724045572</v>
      </c>
      <c r="K7106" s="7">
        <v>7098</v>
      </c>
      <c r="L7106" s="14">
        <f t="shared" ca="1" si="736"/>
        <v>0.25482503753395691</v>
      </c>
      <c r="N7106" s="7"/>
      <c r="O7106" s="14"/>
      <c r="Z7106" s="7">
        <v>7098</v>
      </c>
      <c r="AA7106" s="14">
        <f t="shared" ca="1" si="737"/>
        <v>-0.63485758182772423</v>
      </c>
      <c r="AF7106" s="7">
        <v>7098</v>
      </c>
      <c r="AG7106" s="14">
        <f t="shared" ca="1" si="735"/>
        <v>-0.22133726960929534</v>
      </c>
    </row>
    <row r="7107" spans="2:33" x14ac:dyDescent="0.25">
      <c r="B7107" s="7">
        <v>7099</v>
      </c>
      <c r="C7107" s="14">
        <f t="shared" ca="1" si="738"/>
        <v>0.27181575516144496</v>
      </c>
      <c r="E7107" s="7">
        <v>7099</v>
      </c>
      <c r="F7107" s="14">
        <f t="shared" ca="1" si="739"/>
        <v>-0.31728001185886084</v>
      </c>
      <c r="H7107" s="7">
        <v>7099</v>
      </c>
      <c r="I7107" s="14">
        <f t="shared" ca="1" si="740"/>
        <v>-0.15237830327475954</v>
      </c>
      <c r="K7107" s="7">
        <v>7099</v>
      </c>
      <c r="L7107" s="14">
        <f t="shared" ca="1" si="736"/>
        <v>0.19776955798804005</v>
      </c>
      <c r="N7107" s="7"/>
      <c r="O7107" s="14"/>
      <c r="Z7107" s="7">
        <v>7099</v>
      </c>
      <c r="AA7107" s="14">
        <f t="shared" ca="1" si="737"/>
        <v>-0.19784255997217542</v>
      </c>
      <c r="AF7107" s="7">
        <v>7099</v>
      </c>
      <c r="AG7107" s="14">
        <f t="shared" ca="1" si="735"/>
        <v>-0.10177217383527308</v>
      </c>
    </row>
    <row r="7108" spans="2:33" x14ac:dyDescent="0.25">
      <c r="B7108" s="7">
        <v>7100</v>
      </c>
      <c r="C7108" s="14">
        <f t="shared" ca="1" si="738"/>
        <v>1.5115876130063932E-2</v>
      </c>
      <c r="E7108" s="7">
        <v>7100</v>
      </c>
      <c r="F7108" s="14">
        <f t="shared" ca="1" si="739"/>
        <v>5.0048397894835471E-2</v>
      </c>
      <c r="H7108" s="7">
        <v>7100</v>
      </c>
      <c r="I7108" s="14">
        <f t="shared" ca="1" si="740"/>
        <v>6.493664508321291E-2</v>
      </c>
      <c r="K7108" s="7">
        <v>7100</v>
      </c>
      <c r="L7108" s="14">
        <f t="shared" ca="1" si="736"/>
        <v>6.9500997176823679E-3</v>
      </c>
      <c r="N7108" s="7"/>
      <c r="O7108" s="14"/>
      <c r="Z7108" s="7">
        <v>7100</v>
      </c>
      <c r="AA7108" s="14">
        <f t="shared" ca="1" si="737"/>
        <v>0.13010091910811233</v>
      </c>
      <c r="AF7108" s="7">
        <v>7100</v>
      </c>
      <c r="AG7108" s="14">
        <f t="shared" ca="1" si="735"/>
        <v>4.4012352627748594E-2</v>
      </c>
    </row>
    <row r="7109" spans="2:33" x14ac:dyDescent="0.25">
      <c r="B7109" s="7">
        <v>7101</v>
      </c>
      <c r="C7109" s="14">
        <f t="shared" ca="1" si="738"/>
        <v>-4.2290327123195512E-2</v>
      </c>
      <c r="E7109" s="7">
        <v>7101</v>
      </c>
      <c r="F7109" s="14">
        <f t="shared" ca="1" si="739"/>
        <v>0.62918201197500179</v>
      </c>
      <c r="H7109" s="7">
        <v>7101</v>
      </c>
      <c r="I7109" s="14">
        <f t="shared" ca="1" si="740"/>
        <v>4.7964092162613256E-2</v>
      </c>
      <c r="K7109" s="7">
        <v>7101</v>
      </c>
      <c r="L7109" s="14">
        <f t="shared" ca="1" si="736"/>
        <v>0.39995903009808181</v>
      </c>
      <c r="N7109" s="7"/>
      <c r="O7109" s="14"/>
      <c r="Z7109" s="7">
        <v>7101</v>
      </c>
      <c r="AA7109" s="14">
        <f t="shared" ca="1" si="737"/>
        <v>0.63485577701441953</v>
      </c>
      <c r="AF7109" s="7">
        <v>7101</v>
      </c>
      <c r="AG7109" s="14">
        <f t="shared" ca="1" si="735"/>
        <v>0.19948217503290677</v>
      </c>
    </row>
    <row r="7110" spans="2:33" x14ac:dyDescent="0.25">
      <c r="B7110" s="7">
        <v>7102</v>
      </c>
      <c r="C7110" s="14">
        <f t="shared" ca="1" si="738"/>
        <v>-8.9590404912570323E-2</v>
      </c>
      <c r="E7110" s="7">
        <v>7102</v>
      </c>
      <c r="F7110" s="14">
        <f t="shared" ca="1" si="739"/>
        <v>-0.26778186012729055</v>
      </c>
      <c r="H7110" s="7">
        <v>7102</v>
      </c>
      <c r="I7110" s="14">
        <f t="shared" ca="1" si="740"/>
        <v>-0.30730142908898073</v>
      </c>
      <c r="K7110" s="7">
        <v>7102</v>
      </c>
      <c r="L7110" s="14">
        <f t="shared" ca="1" si="736"/>
        <v>0.17416773358575996</v>
      </c>
      <c r="N7110" s="7"/>
      <c r="O7110" s="14"/>
      <c r="Z7110" s="7">
        <v>7102</v>
      </c>
      <c r="AA7110" s="14">
        <f t="shared" ca="1" si="737"/>
        <v>-0.66467369412884159</v>
      </c>
      <c r="AF7110" s="7">
        <v>7102</v>
      </c>
      <c r="AG7110" s="14">
        <f t="shared" ca="1" si="735"/>
        <v>-0.22117321065629353</v>
      </c>
    </row>
    <row r="7111" spans="2:33" x14ac:dyDescent="0.25">
      <c r="B7111" s="7">
        <v>7103</v>
      </c>
      <c r="C7111" s="14">
        <f t="shared" ca="1" si="738"/>
        <v>-0.21245385754000287</v>
      </c>
      <c r="E7111" s="7">
        <v>7103</v>
      </c>
      <c r="F7111" s="14">
        <f t="shared" ca="1" si="739"/>
        <v>4.8800884552688176E-2</v>
      </c>
      <c r="H7111" s="7">
        <v>7103</v>
      </c>
      <c r="I7111" s="14">
        <f t="shared" ca="1" si="740"/>
        <v>-0.14726038466454816</v>
      </c>
      <c r="K7111" s="7">
        <v>7103</v>
      </c>
      <c r="L7111" s="14">
        <f t="shared" ca="1" si="736"/>
        <v>6.9203788808303329E-2</v>
      </c>
      <c r="N7111" s="7"/>
      <c r="O7111" s="14"/>
      <c r="Z7111" s="7">
        <v>7103</v>
      </c>
      <c r="AA7111" s="14">
        <f t="shared" ca="1" si="737"/>
        <v>-0.31091335765186284</v>
      </c>
      <c r="AF7111" s="7">
        <v>7103</v>
      </c>
      <c r="AG7111" s="14">
        <f t="shared" ca="1" si="735"/>
        <v>-8.6754660008013379E-2</v>
      </c>
    </row>
    <row r="7112" spans="2:33" x14ac:dyDescent="0.25">
      <c r="B7112" s="7">
        <v>7104</v>
      </c>
      <c r="C7112" s="14">
        <f t="shared" ca="1" si="738"/>
        <v>-0.58274487292168553</v>
      </c>
      <c r="E7112" s="7">
        <v>7104</v>
      </c>
      <c r="F7112" s="14">
        <f t="shared" ca="1" si="739"/>
        <v>9.8989930749720581E-3</v>
      </c>
      <c r="H7112" s="7">
        <v>7104</v>
      </c>
      <c r="I7112" s="14">
        <f t="shared" ca="1" si="740"/>
        <v>1.4708773652654383E-2</v>
      </c>
      <c r="K7112" s="7">
        <v>7104</v>
      </c>
      <c r="L7112" s="14">
        <f t="shared" ca="1" si="736"/>
        <v>0.33990592500277478</v>
      </c>
      <c r="N7112" s="7"/>
      <c r="O7112" s="14"/>
      <c r="Z7112" s="7">
        <v>7104</v>
      </c>
      <c r="AA7112" s="14">
        <f t="shared" ca="1" si="737"/>
        <v>-0.55813710619405899</v>
      </c>
      <c r="AF7112" s="7">
        <v>7104</v>
      </c>
      <c r="AG7112" s="14">
        <f t="shared" ca="1" si="735"/>
        <v>-0.10769576720078373</v>
      </c>
    </row>
    <row r="7113" spans="2:33" x14ac:dyDescent="0.25">
      <c r="B7113" s="7">
        <v>7105</v>
      </c>
      <c r="C7113" s="14">
        <f t="shared" ca="1" si="738"/>
        <v>-4.6091414733871412E-2</v>
      </c>
      <c r="E7113" s="7">
        <v>7105</v>
      </c>
      <c r="F7113" s="14">
        <f t="shared" ca="1" si="739"/>
        <v>4.4020108821984885E-2</v>
      </c>
      <c r="H7113" s="7">
        <v>7105</v>
      </c>
      <c r="I7113" s="14">
        <f t="shared" ca="1" si="740"/>
        <v>0.1103305754950837</v>
      </c>
      <c r="K7113" s="7">
        <v>7105</v>
      </c>
      <c r="L7113" s="14">
        <f t="shared" ca="1" si="736"/>
        <v>1.6235024381945493E-2</v>
      </c>
      <c r="N7113" s="7"/>
      <c r="O7113" s="14"/>
      <c r="Z7113" s="7">
        <v>7105</v>
      </c>
      <c r="AA7113" s="14">
        <f t="shared" ca="1" si="737"/>
        <v>0.10825926958319718</v>
      </c>
      <c r="AF7113" s="7">
        <v>7105</v>
      </c>
      <c r="AG7113" s="14">
        <f t="shared" ref="AG7113:AG7176" ca="1" si="741">$AG$3*C7113+$AG$4*F7113+$AG$5*I7113</f>
        <v>4.8119979897854659E-2</v>
      </c>
    </row>
    <row r="7114" spans="2:33" x14ac:dyDescent="0.25">
      <c r="B7114" s="7">
        <v>7106</v>
      </c>
      <c r="C7114" s="14">
        <f t="shared" ca="1" si="738"/>
        <v>-0.4279485474120453</v>
      </c>
      <c r="E7114" s="7">
        <v>7106</v>
      </c>
      <c r="F7114" s="14">
        <f t="shared" ca="1" si="739"/>
        <v>-0.17458533775582452</v>
      </c>
      <c r="H7114" s="7">
        <v>7106</v>
      </c>
      <c r="I7114" s="14">
        <f t="shared" ca="1" si="740"/>
        <v>-2.8808103826276441E-2</v>
      </c>
      <c r="K7114" s="7">
        <v>7106</v>
      </c>
      <c r="L7114" s="14">
        <f t="shared" ref="L7114:L7177" ca="1" si="742">C7114^2+F7114^2+I7114^2</f>
        <v>0.21444990623746044</v>
      </c>
      <c r="N7114" s="7"/>
      <c r="O7114" s="14"/>
      <c r="Z7114" s="7">
        <v>7106</v>
      </c>
      <c r="AA7114" s="14">
        <f t="shared" ref="AA7114:AA7177" ca="1" si="743">C7114+F7114+I7114+$AA$5*AA7113+$AA$6*RAND()</f>
        <v>-0.63134198899414629</v>
      </c>
      <c r="AF7114" s="7">
        <v>7106</v>
      </c>
      <c r="AG7114" s="14">
        <f t="shared" ca="1" si="741"/>
        <v>-0.14948855233966699</v>
      </c>
    </row>
    <row r="7115" spans="2:33" x14ac:dyDescent="0.25">
      <c r="B7115" s="7">
        <v>7107</v>
      </c>
      <c r="C7115" s="14">
        <f t="shared" ref="C7115:C7178" ca="1" si="744">_xlfn.NORM.INV(RAND(),$C$3,$C$4)+($C$5*C7114)+($C$6*RAND())</f>
        <v>0.15965335392212665</v>
      </c>
      <c r="E7115" s="7">
        <v>7107</v>
      </c>
      <c r="F7115" s="14">
        <f t="shared" ref="F7115:F7178" ca="1" si="745">_xlfn.NORM.INV(RAND(),$F$3,$F$4)+($F$5*F7114)+($F$6*RAND())</f>
        <v>0.13966034080101597</v>
      </c>
      <c r="H7115" s="7">
        <v>7107</v>
      </c>
      <c r="I7115" s="14">
        <f t="shared" ref="I7115:I7178" ca="1" si="746">_xlfn.NORM.INV(RAND(),$I$3,$I$4)+($I$5*I7114)+($I$6*RAND())</f>
        <v>-0.13537757249207211</v>
      </c>
      <c r="K7115" s="7">
        <v>7107</v>
      </c>
      <c r="L7115" s="14">
        <f t="shared" ca="1" si="742"/>
        <v>6.3321291345085989E-2</v>
      </c>
      <c r="N7115" s="7"/>
      <c r="O7115" s="14"/>
      <c r="Z7115" s="7">
        <v>7107</v>
      </c>
      <c r="AA7115" s="14">
        <f t="shared" ca="1" si="743"/>
        <v>0.16393612223107051</v>
      </c>
      <c r="AF7115" s="7">
        <v>7107</v>
      </c>
      <c r="AG7115" s="14">
        <f t="shared" ca="1" si="741"/>
        <v>1.9677744027901276E-2</v>
      </c>
    </row>
    <row r="7116" spans="2:33" x14ac:dyDescent="0.25">
      <c r="B7116" s="7">
        <v>7108</v>
      </c>
      <c r="C7116" s="14">
        <f t="shared" ca="1" si="744"/>
        <v>-0.39057369779779155</v>
      </c>
      <c r="E7116" s="7">
        <v>7108</v>
      </c>
      <c r="F7116" s="14">
        <f t="shared" ca="1" si="745"/>
        <v>-6.1514458352138479E-3</v>
      </c>
      <c r="H7116" s="7">
        <v>7108</v>
      </c>
      <c r="I7116" s="14">
        <f t="shared" ca="1" si="746"/>
        <v>7.2238250848362662E-2</v>
      </c>
      <c r="K7116" s="7">
        <v>7108</v>
      </c>
      <c r="L7116" s="14">
        <f t="shared" ca="1" si="742"/>
        <v>0.15780401858293513</v>
      </c>
      <c r="N7116" s="7"/>
      <c r="O7116" s="14"/>
      <c r="Z7116" s="7">
        <v>7108</v>
      </c>
      <c r="AA7116" s="14">
        <f t="shared" ca="1" si="743"/>
        <v>-0.32448689278464271</v>
      </c>
      <c r="AF7116" s="7">
        <v>7108</v>
      </c>
      <c r="AG7116" s="14">
        <f t="shared" ca="1" si="741"/>
        <v>-5.1064872970777414E-2</v>
      </c>
    </row>
    <row r="7117" spans="2:33" x14ac:dyDescent="0.25">
      <c r="B7117" s="7">
        <v>7109</v>
      </c>
      <c r="C7117" s="14">
        <f t="shared" ca="1" si="744"/>
        <v>-0.10314777767121283</v>
      </c>
      <c r="E7117" s="7">
        <v>7109</v>
      </c>
      <c r="F7117" s="14">
        <f t="shared" ca="1" si="745"/>
        <v>0.34668054375174184</v>
      </c>
      <c r="H7117" s="7">
        <v>7109</v>
      </c>
      <c r="I7117" s="14">
        <f t="shared" ca="1" si="746"/>
        <v>0.10422466129300782</v>
      </c>
      <c r="K7117" s="7">
        <v>7109</v>
      </c>
      <c r="L7117" s="14">
        <f t="shared" ca="1" si="742"/>
        <v>0.14168964347615554</v>
      </c>
      <c r="N7117" s="7"/>
      <c r="O7117" s="14"/>
      <c r="Z7117" s="7">
        <v>7109</v>
      </c>
      <c r="AA7117" s="14">
        <f t="shared" ca="1" si="743"/>
        <v>0.34775742737353682</v>
      </c>
      <c r="AF7117" s="7">
        <v>7109</v>
      </c>
      <c r="AG7117" s="14">
        <f t="shared" ca="1" si="741"/>
        <v>0.12506447210848312</v>
      </c>
    </row>
    <row r="7118" spans="2:33" x14ac:dyDescent="0.25">
      <c r="B7118" s="7">
        <v>7110</v>
      </c>
      <c r="C7118" s="14">
        <f t="shared" ca="1" si="744"/>
        <v>9.8629592584467046E-2</v>
      </c>
      <c r="E7118" s="7">
        <v>7110</v>
      </c>
      <c r="F7118" s="14">
        <f t="shared" ca="1" si="745"/>
        <v>-0.54183695130338161</v>
      </c>
      <c r="H7118" s="7">
        <v>7110</v>
      </c>
      <c r="I7118" s="14">
        <f t="shared" ca="1" si="746"/>
        <v>-0.13178271292747426</v>
      </c>
      <c r="K7118" s="7">
        <v>7110</v>
      </c>
      <c r="L7118" s="14">
        <f t="shared" ca="1" si="742"/>
        <v>0.32068176175764618</v>
      </c>
      <c r="N7118" s="7"/>
      <c r="O7118" s="14"/>
      <c r="Z7118" s="7">
        <v>7110</v>
      </c>
      <c r="AA7118" s="14">
        <f t="shared" ca="1" si="743"/>
        <v>-0.57499007164638882</v>
      </c>
      <c r="AF7118" s="7">
        <v>7110</v>
      </c>
      <c r="AG7118" s="14">
        <f t="shared" ca="1" si="741"/>
        <v>-0.19553825204511077</v>
      </c>
    </row>
    <row r="7119" spans="2:33" x14ac:dyDescent="0.25">
      <c r="B7119" s="7">
        <v>7111</v>
      </c>
      <c r="C7119" s="14">
        <f t="shared" ca="1" si="744"/>
        <v>0.15704224347112686</v>
      </c>
      <c r="E7119" s="7">
        <v>7111</v>
      </c>
      <c r="F7119" s="14">
        <f t="shared" ca="1" si="745"/>
        <v>0.62507638595721815</v>
      </c>
      <c r="H7119" s="7">
        <v>7111</v>
      </c>
      <c r="I7119" s="14">
        <f t="shared" ca="1" si="746"/>
        <v>-0.23810469377572008</v>
      </c>
      <c r="K7119" s="7">
        <v>7111</v>
      </c>
      <c r="L7119" s="14">
        <f t="shared" ca="1" si="742"/>
        <v>0.47207659971381127</v>
      </c>
      <c r="N7119" s="7"/>
      <c r="O7119" s="14"/>
      <c r="Z7119" s="7">
        <v>7111</v>
      </c>
      <c r="AA7119" s="14">
        <f t="shared" ca="1" si="743"/>
        <v>0.5440139356526249</v>
      </c>
      <c r="AF7119" s="7">
        <v>7111</v>
      </c>
      <c r="AG7119" s="14">
        <f t="shared" ca="1" si="741"/>
        <v>0.12368948697110277</v>
      </c>
    </row>
    <row r="7120" spans="2:33" x14ac:dyDescent="0.25">
      <c r="B7120" s="7">
        <v>7112</v>
      </c>
      <c r="C7120" s="14">
        <f t="shared" ca="1" si="744"/>
        <v>-0.36826833126821062</v>
      </c>
      <c r="E7120" s="7">
        <v>7112</v>
      </c>
      <c r="F7120" s="14">
        <f t="shared" ca="1" si="745"/>
        <v>0.42312383402366577</v>
      </c>
      <c r="H7120" s="7">
        <v>7112</v>
      </c>
      <c r="I7120" s="14">
        <f t="shared" ca="1" si="746"/>
        <v>-0.29912032937406219</v>
      </c>
      <c r="K7120" s="7">
        <v>7112</v>
      </c>
      <c r="L7120" s="14">
        <f t="shared" ca="1" si="742"/>
        <v>0.40412831417880662</v>
      </c>
      <c r="N7120" s="7"/>
      <c r="O7120" s="14"/>
      <c r="Z7120" s="7">
        <v>7112</v>
      </c>
      <c r="AA7120" s="14">
        <f t="shared" ca="1" si="743"/>
        <v>-0.24426482661860704</v>
      </c>
      <c r="AF7120" s="7">
        <v>7112</v>
      </c>
      <c r="AG7120" s="14">
        <f t="shared" ca="1" si="741"/>
        <v>-6.6364647796167284E-2</v>
      </c>
    </row>
    <row r="7121" spans="2:33" x14ac:dyDescent="0.25">
      <c r="B7121" s="7">
        <v>7113</v>
      </c>
      <c r="C7121" s="14">
        <f t="shared" ca="1" si="744"/>
        <v>3.8907305812813264E-2</v>
      </c>
      <c r="E7121" s="7">
        <v>7113</v>
      </c>
      <c r="F7121" s="14">
        <f t="shared" ca="1" si="745"/>
        <v>-0.1349445968061378</v>
      </c>
      <c r="H7121" s="7">
        <v>7113</v>
      </c>
      <c r="I7121" s="14">
        <f t="shared" ca="1" si="746"/>
        <v>2.8898235607775838E-2</v>
      </c>
      <c r="K7121" s="7">
        <v>7113</v>
      </c>
      <c r="L7121" s="14">
        <f t="shared" ca="1" si="742"/>
        <v>2.0558930674025391E-2</v>
      </c>
      <c r="N7121" s="7"/>
      <c r="O7121" s="14"/>
      <c r="Z7121" s="7">
        <v>7113</v>
      </c>
      <c r="AA7121" s="14">
        <f t="shared" ca="1" si="743"/>
        <v>-6.7139055385548693E-2</v>
      </c>
      <c r="AF7121" s="7">
        <v>7113</v>
      </c>
      <c r="AG7121" s="14">
        <f t="shared" ca="1" si="741"/>
        <v>-2.1142623636168346E-2</v>
      </c>
    </row>
    <row r="7122" spans="2:33" x14ac:dyDescent="0.25">
      <c r="B7122" s="7">
        <v>7114</v>
      </c>
      <c r="C7122" s="14">
        <f t="shared" ca="1" si="744"/>
        <v>7.5447401345557621E-2</v>
      </c>
      <c r="E7122" s="7">
        <v>7114</v>
      </c>
      <c r="F7122" s="14">
        <f t="shared" ca="1" si="745"/>
        <v>-2.5468068890517823E-2</v>
      </c>
      <c r="H7122" s="7">
        <v>7114</v>
      </c>
      <c r="I7122" s="14">
        <f t="shared" ca="1" si="746"/>
        <v>-0.26842031654086795</v>
      </c>
      <c r="K7122" s="7">
        <v>7114</v>
      </c>
      <c r="L7122" s="14">
        <f t="shared" ca="1" si="742"/>
        <v>7.8390399234709557E-2</v>
      </c>
      <c r="N7122" s="7"/>
      <c r="O7122" s="14"/>
      <c r="Z7122" s="7">
        <v>7114</v>
      </c>
      <c r="AA7122" s="14">
        <f t="shared" ca="1" si="743"/>
        <v>-0.21844098408582815</v>
      </c>
      <c r="AF7122" s="7">
        <v>7114</v>
      </c>
      <c r="AG7122" s="14">
        <f t="shared" ca="1" si="741"/>
        <v>-9.9919067014391016E-2</v>
      </c>
    </row>
    <row r="7123" spans="2:33" x14ac:dyDescent="0.25">
      <c r="B7123" s="7">
        <v>7115</v>
      </c>
      <c r="C7123" s="14">
        <f t="shared" ca="1" si="744"/>
        <v>0.33942115844263221</v>
      </c>
      <c r="E7123" s="7">
        <v>7115</v>
      </c>
      <c r="F7123" s="14">
        <f t="shared" ca="1" si="745"/>
        <v>0.37031759403463688</v>
      </c>
      <c r="H7123" s="7">
        <v>7115</v>
      </c>
      <c r="I7123" s="14">
        <f t="shared" ca="1" si="746"/>
        <v>-0.15566513651719655</v>
      </c>
      <c r="K7123" s="7">
        <v>7115</v>
      </c>
      <c r="L7123" s="14">
        <f t="shared" ca="1" si="742"/>
        <v>0.27657347797705795</v>
      </c>
      <c r="N7123" s="7"/>
      <c r="O7123" s="14"/>
      <c r="Z7123" s="7">
        <v>7115</v>
      </c>
      <c r="AA7123" s="14">
        <f t="shared" ca="1" si="743"/>
        <v>0.55407361596007254</v>
      </c>
      <c r="AF7123" s="7">
        <v>7115</v>
      </c>
      <c r="AG7123" s="14">
        <f t="shared" ca="1" si="741"/>
        <v>0.11671345529203889</v>
      </c>
    </row>
    <row r="7124" spans="2:33" x14ac:dyDescent="0.25">
      <c r="B7124" s="7">
        <v>7116</v>
      </c>
      <c r="C7124" s="14">
        <f t="shared" ca="1" si="744"/>
        <v>-0.15180570002064298</v>
      </c>
      <c r="E7124" s="7">
        <v>7116</v>
      </c>
      <c r="F7124" s="14">
        <f t="shared" ca="1" si="745"/>
        <v>0.18605034538073612</v>
      </c>
      <c r="H7124" s="7">
        <v>7116</v>
      </c>
      <c r="I7124" s="14">
        <f t="shared" ca="1" si="746"/>
        <v>-0.14859116964807584</v>
      </c>
      <c r="K7124" s="7">
        <v>7116</v>
      </c>
      <c r="L7124" s="14">
        <f t="shared" ca="1" si="742"/>
        <v>7.9739037272431895E-2</v>
      </c>
      <c r="N7124" s="7"/>
      <c r="O7124" s="14"/>
      <c r="Z7124" s="7">
        <v>7116</v>
      </c>
      <c r="AA7124" s="14">
        <f t="shared" ca="1" si="743"/>
        <v>-0.1143465242879827</v>
      </c>
      <c r="AF7124" s="7">
        <v>7116</v>
      </c>
      <c r="AG7124" s="14">
        <f t="shared" ca="1" si="741"/>
        <v>-3.3982504249138103E-2</v>
      </c>
    </row>
    <row r="7125" spans="2:33" x14ac:dyDescent="0.25">
      <c r="B7125" s="7">
        <v>7117</v>
      </c>
      <c r="C7125" s="14">
        <f t="shared" ca="1" si="744"/>
        <v>0.11901365218218185</v>
      </c>
      <c r="E7125" s="7">
        <v>7117</v>
      </c>
      <c r="F7125" s="14">
        <f t="shared" ca="1" si="745"/>
        <v>0.10641659220886907</v>
      </c>
      <c r="H7125" s="7">
        <v>7117</v>
      </c>
      <c r="I7125" s="14">
        <f t="shared" ca="1" si="746"/>
        <v>0.1094558445218216</v>
      </c>
      <c r="K7125" s="7">
        <v>7117</v>
      </c>
      <c r="L7125" s="14">
        <f t="shared" ca="1" si="742"/>
        <v>3.7469322403075274E-2</v>
      </c>
      <c r="N7125" s="7"/>
      <c r="O7125" s="14"/>
      <c r="Z7125" s="7">
        <v>7117</v>
      </c>
      <c r="AA7125" s="14">
        <f t="shared" ca="1" si="743"/>
        <v>0.33488608891287253</v>
      </c>
      <c r="AF7125" s="7">
        <v>7117</v>
      </c>
      <c r="AG7125" s="14">
        <f t="shared" ca="1" si="741"/>
        <v>9.9510045907825737E-2</v>
      </c>
    </row>
    <row r="7126" spans="2:33" x14ac:dyDescent="0.25">
      <c r="B7126" s="7">
        <v>7118</v>
      </c>
      <c r="C7126" s="14">
        <f t="shared" ca="1" si="744"/>
        <v>-0.30034519662476883</v>
      </c>
      <c r="E7126" s="7">
        <v>7118</v>
      </c>
      <c r="F7126" s="14">
        <f t="shared" ca="1" si="745"/>
        <v>-0.731303188942803</v>
      </c>
      <c r="H7126" s="7">
        <v>7118</v>
      </c>
      <c r="I7126" s="14">
        <f t="shared" ca="1" si="746"/>
        <v>3.1795595070309324E-2</v>
      </c>
      <c r="K7126" s="7">
        <v>7118</v>
      </c>
      <c r="L7126" s="14">
        <f t="shared" ca="1" si="742"/>
        <v>0.62602255115935923</v>
      </c>
      <c r="N7126" s="7"/>
      <c r="O7126" s="14"/>
      <c r="Z7126" s="7">
        <v>7118</v>
      </c>
      <c r="AA7126" s="14">
        <f t="shared" ca="1" si="743"/>
        <v>-0.9998527904972625</v>
      </c>
      <c r="AF7126" s="7">
        <v>7118</v>
      </c>
      <c r="AG7126" s="14">
        <f t="shared" ca="1" si="741"/>
        <v>-0.26674175797967092</v>
      </c>
    </row>
    <row r="7127" spans="2:33" x14ac:dyDescent="0.25">
      <c r="B7127" s="7">
        <v>7119</v>
      </c>
      <c r="C7127" s="14">
        <f t="shared" ca="1" si="744"/>
        <v>0.27423975051743693</v>
      </c>
      <c r="E7127" s="7">
        <v>7119</v>
      </c>
      <c r="F7127" s="14">
        <f t="shared" ca="1" si="745"/>
        <v>-0.44550384880934041</v>
      </c>
      <c r="H7127" s="7">
        <v>7119</v>
      </c>
      <c r="I7127" s="14">
        <f t="shared" ca="1" si="746"/>
        <v>-0.22690228210340535</v>
      </c>
      <c r="K7127" s="7">
        <v>7119</v>
      </c>
      <c r="L7127" s="14">
        <f t="shared" ca="1" si="742"/>
        <v>0.32516576569153505</v>
      </c>
      <c r="N7127" s="7"/>
      <c r="O7127" s="14"/>
      <c r="Z7127" s="7">
        <v>7119</v>
      </c>
      <c r="AA7127" s="14">
        <f t="shared" ca="1" si="743"/>
        <v>-0.39816638039530883</v>
      </c>
      <c r="AF7127" s="7">
        <v>7119</v>
      </c>
      <c r="AG7127" s="14">
        <f t="shared" ca="1" si="741"/>
        <v>-0.16956411738067687</v>
      </c>
    </row>
    <row r="7128" spans="2:33" x14ac:dyDescent="0.25">
      <c r="B7128" s="7">
        <v>7120</v>
      </c>
      <c r="C7128" s="14">
        <f t="shared" ca="1" si="744"/>
        <v>-3.9930145420569677E-2</v>
      </c>
      <c r="E7128" s="7">
        <v>7120</v>
      </c>
      <c r="F7128" s="14">
        <f t="shared" ca="1" si="745"/>
        <v>6.2261308814671179E-3</v>
      </c>
      <c r="H7128" s="7">
        <v>7120</v>
      </c>
      <c r="I7128" s="14">
        <f t="shared" ca="1" si="746"/>
        <v>0.14092172753279314</v>
      </c>
      <c r="K7128" s="7">
        <v>7120</v>
      </c>
      <c r="L7128" s="14">
        <f t="shared" ca="1" si="742"/>
        <v>2.1492114509887788E-2</v>
      </c>
      <c r="N7128" s="7"/>
      <c r="O7128" s="14"/>
      <c r="Z7128" s="7">
        <v>7120</v>
      </c>
      <c r="AA7128" s="14">
        <f t="shared" ca="1" si="743"/>
        <v>0.10721771299369058</v>
      </c>
      <c r="AF7128" s="7">
        <v>7120</v>
      </c>
      <c r="AG7128" s="14">
        <f t="shared" ca="1" si="741"/>
        <v>5.0250501193443459E-2</v>
      </c>
    </row>
    <row r="7129" spans="2:33" x14ac:dyDescent="0.25">
      <c r="B7129" s="7">
        <v>7121</v>
      </c>
      <c r="C7129" s="14">
        <f t="shared" ca="1" si="744"/>
        <v>3.6487271483356669E-2</v>
      </c>
      <c r="E7129" s="7">
        <v>7121</v>
      </c>
      <c r="F7129" s="14">
        <f t="shared" ca="1" si="745"/>
        <v>0.12680884235332379</v>
      </c>
      <c r="H7129" s="7">
        <v>7121</v>
      </c>
      <c r="I7129" s="14">
        <f t="shared" ca="1" si="746"/>
        <v>-8.5268582625729811E-2</v>
      </c>
      <c r="K7129" s="7">
        <v>7121</v>
      </c>
      <c r="L7129" s="14">
        <f t="shared" ca="1" si="742"/>
        <v>2.468253466229121E-2</v>
      </c>
      <c r="N7129" s="7"/>
      <c r="O7129" s="14"/>
      <c r="Z7129" s="7">
        <v>7121</v>
      </c>
      <c r="AA7129" s="14">
        <f t="shared" ca="1" si="743"/>
        <v>7.8027531210950657E-2</v>
      </c>
      <c r="AF7129" s="7">
        <v>7121</v>
      </c>
      <c r="AG7129" s="14">
        <f t="shared" ca="1" si="741"/>
        <v>1.1232673952376551E-2</v>
      </c>
    </row>
    <row r="7130" spans="2:33" x14ac:dyDescent="0.25">
      <c r="B7130" s="7">
        <v>7122</v>
      </c>
      <c r="C7130" s="14">
        <f t="shared" ca="1" si="744"/>
        <v>0.16325214713966074</v>
      </c>
      <c r="E7130" s="7">
        <v>7122</v>
      </c>
      <c r="F7130" s="14">
        <f t="shared" ca="1" si="745"/>
        <v>-0.13811232701504494</v>
      </c>
      <c r="H7130" s="7">
        <v>7122</v>
      </c>
      <c r="I7130" s="14">
        <f t="shared" ca="1" si="746"/>
        <v>2.3149905000181756E-2</v>
      </c>
      <c r="K7130" s="7">
        <v>7122</v>
      </c>
      <c r="L7130" s="14">
        <f t="shared" ca="1" si="742"/>
        <v>4.6262196520737597E-2</v>
      </c>
      <c r="N7130" s="7"/>
      <c r="O7130" s="14"/>
      <c r="Z7130" s="7">
        <v>7122</v>
      </c>
      <c r="AA7130" s="14">
        <f t="shared" ca="1" si="743"/>
        <v>4.8289725124797553E-2</v>
      </c>
      <c r="AF7130" s="7">
        <v>7122</v>
      </c>
      <c r="AG7130" s="14">
        <f t="shared" ca="1" si="741"/>
        <v>4.7669332349137283E-4</v>
      </c>
    </row>
    <row r="7131" spans="2:33" x14ac:dyDescent="0.25">
      <c r="B7131" s="7">
        <v>7123</v>
      </c>
      <c r="C7131" s="14">
        <f t="shared" ca="1" si="744"/>
        <v>0.49988735521138522</v>
      </c>
      <c r="E7131" s="7">
        <v>7123</v>
      </c>
      <c r="F7131" s="14">
        <f t="shared" ca="1" si="745"/>
        <v>-0.65351533256840666</v>
      </c>
      <c r="H7131" s="7">
        <v>7123</v>
      </c>
      <c r="I7131" s="14">
        <f t="shared" ca="1" si="746"/>
        <v>0.28953772141409534</v>
      </c>
      <c r="K7131" s="7">
        <v>7123</v>
      </c>
      <c r="L7131" s="14">
        <f t="shared" ca="1" si="742"/>
        <v>0.76080174992389504</v>
      </c>
      <c r="N7131" s="7"/>
      <c r="O7131" s="14"/>
      <c r="Z7131" s="7">
        <v>7123</v>
      </c>
      <c r="AA7131" s="14">
        <f t="shared" ca="1" si="743"/>
        <v>0.1359097440570739</v>
      </c>
      <c r="AF7131" s="7">
        <v>7123</v>
      </c>
      <c r="AG7131" s="14">
        <f t="shared" ca="1" si="741"/>
        <v>1.9737959837393196E-2</v>
      </c>
    </row>
    <row r="7132" spans="2:33" x14ac:dyDescent="0.25">
      <c r="B7132" s="7">
        <v>7124</v>
      </c>
      <c r="C7132" s="14">
        <f t="shared" ca="1" si="744"/>
        <v>-6.2266964292107298E-2</v>
      </c>
      <c r="E7132" s="7">
        <v>7124</v>
      </c>
      <c r="F7132" s="14">
        <f t="shared" ca="1" si="745"/>
        <v>1.2993983065807984</v>
      </c>
      <c r="H7132" s="7">
        <v>7124</v>
      </c>
      <c r="I7132" s="14">
        <f t="shared" ca="1" si="746"/>
        <v>-0.22382834475558616</v>
      </c>
      <c r="K7132" s="7">
        <v>7124</v>
      </c>
      <c r="L7132" s="14">
        <f t="shared" ca="1" si="742"/>
        <v>1.7424122619032265</v>
      </c>
      <c r="N7132" s="7"/>
      <c r="O7132" s="14"/>
      <c r="Z7132" s="7">
        <v>7124</v>
      </c>
      <c r="AA7132" s="14">
        <f t="shared" ca="1" si="743"/>
        <v>1.0133029975331049</v>
      </c>
      <c r="AF7132" s="7">
        <v>7124</v>
      </c>
      <c r="AG7132" s="14">
        <f t="shared" ca="1" si="741"/>
        <v>0.28783476121358353</v>
      </c>
    </row>
    <row r="7133" spans="2:33" x14ac:dyDescent="0.25">
      <c r="B7133" s="7">
        <v>7125</v>
      </c>
      <c r="C7133" s="14">
        <f t="shared" ca="1" si="744"/>
        <v>-7.7891589738681807E-2</v>
      </c>
      <c r="E7133" s="7">
        <v>7125</v>
      </c>
      <c r="F7133" s="14">
        <f t="shared" ca="1" si="745"/>
        <v>0.5321414463524976</v>
      </c>
      <c r="H7133" s="7">
        <v>7125</v>
      </c>
      <c r="I7133" s="14">
        <f t="shared" ca="1" si="746"/>
        <v>0.16531420756854093</v>
      </c>
      <c r="K7133" s="7">
        <v>7125</v>
      </c>
      <c r="L7133" s="14">
        <f t="shared" ca="1" si="742"/>
        <v>0.3165704059021619</v>
      </c>
      <c r="N7133" s="7"/>
      <c r="O7133" s="14"/>
      <c r="Z7133" s="7">
        <v>7125</v>
      </c>
      <c r="AA7133" s="14">
        <f t="shared" ca="1" si="743"/>
        <v>0.61956406418235677</v>
      </c>
      <c r="AF7133" s="7">
        <v>7125</v>
      </c>
      <c r="AG7133" s="14">
        <f t="shared" ca="1" si="741"/>
        <v>0.21018979898542928</v>
      </c>
    </row>
    <row r="7134" spans="2:33" x14ac:dyDescent="0.25">
      <c r="B7134" s="7">
        <v>7126</v>
      </c>
      <c r="C7134" s="14">
        <f t="shared" ca="1" si="744"/>
        <v>0.11704599390169593</v>
      </c>
      <c r="E7134" s="7">
        <v>7126</v>
      </c>
      <c r="F7134" s="14">
        <f t="shared" ca="1" si="745"/>
        <v>0.31069657893589331</v>
      </c>
      <c r="H7134" s="7">
        <v>7126</v>
      </c>
      <c r="I7134" s="14">
        <f t="shared" ca="1" si="746"/>
        <v>-0.26355242378264909</v>
      </c>
      <c r="K7134" s="7">
        <v>7126</v>
      </c>
      <c r="L7134" s="14">
        <f t="shared" ca="1" si="742"/>
        <v>0.17969200893261267</v>
      </c>
      <c r="N7134" s="7"/>
      <c r="O7134" s="14"/>
      <c r="Z7134" s="7">
        <v>7126</v>
      </c>
      <c r="AA7134" s="14">
        <f t="shared" ca="1" si="743"/>
        <v>0.16419014905494012</v>
      </c>
      <c r="AF7134" s="7">
        <v>7126</v>
      </c>
      <c r="AG7134" s="14">
        <f t="shared" ca="1" si="741"/>
        <v>1.1197202948047533E-2</v>
      </c>
    </row>
    <row r="7135" spans="2:33" x14ac:dyDescent="0.25">
      <c r="B7135" s="7">
        <v>7127</v>
      </c>
      <c r="C7135" s="14">
        <f t="shared" ca="1" si="744"/>
        <v>0.10409908076207457</v>
      </c>
      <c r="E7135" s="7">
        <v>7127</v>
      </c>
      <c r="F7135" s="14">
        <f t="shared" ca="1" si="745"/>
        <v>0.18866819399369694</v>
      </c>
      <c r="H7135" s="7">
        <v>7127</v>
      </c>
      <c r="I7135" s="14">
        <f t="shared" ca="1" si="746"/>
        <v>-0.59686778352584546</v>
      </c>
      <c r="K7135" s="7">
        <v>7127</v>
      </c>
      <c r="L7135" s="14">
        <f t="shared" ca="1" si="742"/>
        <v>0.40268345705140773</v>
      </c>
      <c r="N7135" s="7"/>
      <c r="O7135" s="14"/>
      <c r="Z7135" s="7">
        <v>7127</v>
      </c>
      <c r="AA7135" s="14">
        <f t="shared" ca="1" si="743"/>
        <v>-0.30410050877007394</v>
      </c>
      <c r="AF7135" s="7">
        <v>7127</v>
      </c>
      <c r="AG7135" s="14">
        <f t="shared" ca="1" si="741"/>
        <v>-0.16132683905981421</v>
      </c>
    </row>
    <row r="7136" spans="2:33" x14ac:dyDescent="0.25">
      <c r="B7136" s="7">
        <v>7128</v>
      </c>
      <c r="C7136" s="14">
        <f t="shared" ca="1" si="744"/>
        <v>0.17676245599277371</v>
      </c>
      <c r="E7136" s="7">
        <v>7128</v>
      </c>
      <c r="F7136" s="14">
        <f t="shared" ca="1" si="745"/>
        <v>-0.20986128512028396</v>
      </c>
      <c r="H7136" s="7">
        <v>7128</v>
      </c>
      <c r="I7136" s="14">
        <f t="shared" ca="1" si="746"/>
        <v>-5.2634754114194028E-2</v>
      </c>
      <c r="K7136" s="7">
        <v>7128</v>
      </c>
      <c r="L7136" s="14">
        <f t="shared" ca="1" si="742"/>
        <v>7.805714218159604E-2</v>
      </c>
      <c r="N7136" s="7"/>
      <c r="O7136" s="14"/>
      <c r="Z7136" s="7">
        <v>7128</v>
      </c>
      <c r="AA7136" s="14">
        <f t="shared" ca="1" si="743"/>
        <v>-8.573358324170427E-2</v>
      </c>
      <c r="AF7136" s="7">
        <v>7128</v>
      </c>
      <c r="AG7136" s="14">
        <f t="shared" ca="1" si="741"/>
        <v>-4.8659795983208048E-2</v>
      </c>
    </row>
    <row r="7137" spans="2:33" x14ac:dyDescent="0.25">
      <c r="B7137" s="7">
        <v>7129</v>
      </c>
      <c r="C7137" s="14">
        <f t="shared" ca="1" si="744"/>
        <v>-0.38238380548212358</v>
      </c>
      <c r="E7137" s="7">
        <v>7129</v>
      </c>
      <c r="F7137" s="14">
        <f t="shared" ca="1" si="745"/>
        <v>-9.1380130707236079E-2</v>
      </c>
      <c r="H7137" s="7">
        <v>7129</v>
      </c>
      <c r="I7137" s="14">
        <f t="shared" ca="1" si="746"/>
        <v>-0.23646069230221883</v>
      </c>
      <c r="K7137" s="7">
        <v>7129</v>
      </c>
      <c r="L7137" s="14">
        <f t="shared" ca="1" si="742"/>
        <v>0.21048136198710671</v>
      </c>
      <c r="N7137" s="7"/>
      <c r="O7137" s="14"/>
      <c r="Z7137" s="7">
        <v>7129</v>
      </c>
      <c r="AA7137" s="14">
        <f t="shared" ca="1" si="743"/>
        <v>-0.71022462849157852</v>
      </c>
      <c r="AF7137" s="7">
        <v>7129</v>
      </c>
      <c r="AG7137" s="14">
        <f t="shared" ca="1" si="741"/>
        <v>-0.1984750772294831</v>
      </c>
    </row>
    <row r="7138" spans="2:33" x14ac:dyDescent="0.25">
      <c r="B7138" s="7">
        <v>7130</v>
      </c>
      <c r="C7138" s="14">
        <f t="shared" ca="1" si="744"/>
        <v>0.47290271964635677</v>
      </c>
      <c r="E7138" s="7">
        <v>7130</v>
      </c>
      <c r="F7138" s="14">
        <f t="shared" ca="1" si="745"/>
        <v>9.6073393452270811E-2</v>
      </c>
      <c r="H7138" s="7">
        <v>7130</v>
      </c>
      <c r="I7138" s="14">
        <f t="shared" ca="1" si="746"/>
        <v>-0.34182805281453588</v>
      </c>
      <c r="K7138" s="7">
        <v>7130</v>
      </c>
      <c r="L7138" s="14">
        <f t="shared" ca="1" si="742"/>
        <v>0.34971349686933267</v>
      </c>
      <c r="N7138" s="7"/>
      <c r="O7138" s="14"/>
      <c r="Z7138" s="7">
        <v>7130</v>
      </c>
      <c r="AA7138" s="14">
        <f t="shared" ca="1" si="743"/>
        <v>0.22714806028409174</v>
      </c>
      <c r="AF7138" s="7">
        <v>7130</v>
      </c>
      <c r="AG7138" s="14">
        <f t="shared" ca="1" si="741"/>
        <v>-1.3328659160861747E-2</v>
      </c>
    </row>
    <row r="7139" spans="2:33" x14ac:dyDescent="0.25">
      <c r="B7139" s="7">
        <v>7131</v>
      </c>
      <c r="C7139" s="14">
        <f t="shared" ca="1" si="744"/>
        <v>-0.26275715350310275</v>
      </c>
      <c r="E7139" s="7">
        <v>7131</v>
      </c>
      <c r="F7139" s="14">
        <f t="shared" ca="1" si="745"/>
        <v>-0.27509640898425236</v>
      </c>
      <c r="H7139" s="7">
        <v>7131</v>
      </c>
      <c r="I7139" s="14">
        <f t="shared" ca="1" si="746"/>
        <v>0.11819492808350369</v>
      </c>
      <c r="K7139" s="7">
        <v>7131</v>
      </c>
      <c r="L7139" s="14">
        <f t="shared" ca="1" si="742"/>
        <v>0.15868939697774878</v>
      </c>
      <c r="N7139" s="7"/>
      <c r="O7139" s="14"/>
      <c r="Z7139" s="7">
        <v>7131</v>
      </c>
      <c r="AA7139" s="14">
        <f t="shared" ca="1" si="743"/>
        <v>-0.41965863440385137</v>
      </c>
      <c r="AF7139" s="7">
        <v>7131</v>
      </c>
      <c r="AG7139" s="14">
        <f t="shared" ca="1" si="741"/>
        <v>-8.7802382162494766E-2</v>
      </c>
    </row>
    <row r="7140" spans="2:33" x14ac:dyDescent="0.25">
      <c r="B7140" s="7">
        <v>7132</v>
      </c>
      <c r="C7140" s="14">
        <f t="shared" ca="1" si="744"/>
        <v>-0.24163214868477795</v>
      </c>
      <c r="E7140" s="7">
        <v>7132</v>
      </c>
      <c r="F7140" s="14">
        <f t="shared" ca="1" si="745"/>
        <v>-0.71588612386780315</v>
      </c>
      <c r="H7140" s="7">
        <v>7132</v>
      </c>
      <c r="I7140" s="14">
        <f t="shared" ca="1" si="746"/>
        <v>-0.1208072353065317</v>
      </c>
      <c r="K7140" s="7">
        <v>7132</v>
      </c>
      <c r="L7140" s="14">
        <f t="shared" ca="1" si="742"/>
        <v>0.58547342572689798</v>
      </c>
      <c r="N7140" s="7"/>
      <c r="O7140" s="14"/>
      <c r="Z7140" s="7">
        <v>7132</v>
      </c>
      <c r="AA7140" s="14">
        <f t="shared" ca="1" si="743"/>
        <v>-1.0783255078591127</v>
      </c>
      <c r="AF7140" s="7">
        <v>7132</v>
      </c>
      <c r="AG7140" s="14">
        <f t="shared" ca="1" si="741"/>
        <v>-0.31141516101990924</v>
      </c>
    </row>
    <row r="7141" spans="2:33" x14ac:dyDescent="0.25">
      <c r="B7141" s="7">
        <v>7133</v>
      </c>
      <c r="C7141" s="14">
        <f t="shared" ca="1" si="744"/>
        <v>6.5211431218334268E-2</v>
      </c>
      <c r="E7141" s="7">
        <v>7133</v>
      </c>
      <c r="F7141" s="14">
        <f t="shared" ca="1" si="745"/>
        <v>-0.10051510706919431</v>
      </c>
      <c r="H7141" s="7">
        <v>7133</v>
      </c>
      <c r="I7141" s="14">
        <f t="shared" ca="1" si="746"/>
        <v>-0.12624555226723388</v>
      </c>
      <c r="K7141" s="7">
        <v>7133</v>
      </c>
      <c r="L7141" s="14">
        <f t="shared" ca="1" si="742"/>
        <v>3.029375697793402E-2</v>
      </c>
      <c r="N7141" s="7"/>
      <c r="O7141" s="14"/>
      <c r="Z7141" s="7">
        <v>7133</v>
      </c>
      <c r="AA7141" s="14">
        <f t="shared" ca="1" si="743"/>
        <v>-0.16154922811809391</v>
      </c>
      <c r="AF7141" s="7">
        <v>7133</v>
      </c>
      <c r="AG7141" s="14">
        <f t="shared" ca="1" si="741"/>
        <v>-6.7610466783984996E-2</v>
      </c>
    </row>
    <row r="7142" spans="2:33" x14ac:dyDescent="0.25">
      <c r="B7142" s="7">
        <v>7134</v>
      </c>
      <c r="C7142" s="14">
        <f t="shared" ca="1" si="744"/>
        <v>0.27365528176218701</v>
      </c>
      <c r="E7142" s="7">
        <v>7134</v>
      </c>
      <c r="F7142" s="14">
        <f t="shared" ca="1" si="745"/>
        <v>0.28173150158830784</v>
      </c>
      <c r="H7142" s="7">
        <v>7134</v>
      </c>
      <c r="I7142" s="14">
        <f t="shared" ca="1" si="746"/>
        <v>-0.10779347548385737</v>
      </c>
      <c r="K7142" s="7">
        <v>7134</v>
      </c>
      <c r="L7142" s="14">
        <f t="shared" ca="1" si="742"/>
        <v>0.16587928558043361</v>
      </c>
      <c r="N7142" s="7"/>
      <c r="O7142" s="14"/>
      <c r="Z7142" s="7">
        <v>7134</v>
      </c>
      <c r="AA7142" s="14">
        <f t="shared" ca="1" si="743"/>
        <v>0.44759330786663748</v>
      </c>
      <c r="AF7142" s="7">
        <v>7134</v>
      </c>
      <c r="AG7142" s="14">
        <f t="shared" ca="1" si="741"/>
        <v>9.6133116635386803E-2</v>
      </c>
    </row>
    <row r="7143" spans="2:33" x14ac:dyDescent="0.25">
      <c r="B7143" s="7">
        <v>7135</v>
      </c>
      <c r="C7143" s="14">
        <f t="shared" ca="1" si="744"/>
        <v>-0.19766806553132962</v>
      </c>
      <c r="E7143" s="7">
        <v>7135</v>
      </c>
      <c r="F7143" s="14">
        <f t="shared" ca="1" si="745"/>
        <v>0.31490296244949079</v>
      </c>
      <c r="H7143" s="7">
        <v>7135</v>
      </c>
      <c r="I7143" s="14">
        <f t="shared" ca="1" si="746"/>
        <v>-0.2722430148148568</v>
      </c>
      <c r="K7143" s="7">
        <v>7135</v>
      </c>
      <c r="L7143" s="14">
        <f t="shared" ca="1" si="742"/>
        <v>0.21235279900584578</v>
      </c>
      <c r="N7143" s="7"/>
      <c r="O7143" s="14"/>
      <c r="Z7143" s="7">
        <v>7135</v>
      </c>
      <c r="AA7143" s="14">
        <f t="shared" ca="1" si="743"/>
        <v>-0.15500811789669564</v>
      </c>
      <c r="AF7143" s="7">
        <v>7135</v>
      </c>
      <c r="AG7143" s="14">
        <f t="shared" ca="1" si="741"/>
        <v>-5.3959930297361423E-2</v>
      </c>
    </row>
    <row r="7144" spans="2:33" x14ac:dyDescent="0.25">
      <c r="B7144" s="7">
        <v>7136</v>
      </c>
      <c r="C7144" s="14">
        <f t="shared" ca="1" si="744"/>
        <v>-6.7947665178208147E-2</v>
      </c>
      <c r="E7144" s="7">
        <v>7136</v>
      </c>
      <c r="F7144" s="14">
        <f t="shared" ca="1" si="745"/>
        <v>0.68276142618581193</v>
      </c>
      <c r="H7144" s="7">
        <v>7136</v>
      </c>
      <c r="I7144" s="14">
        <f t="shared" ca="1" si="746"/>
        <v>6.5697588944497981E-2</v>
      </c>
      <c r="K7144" s="7">
        <v>7136</v>
      </c>
      <c r="L7144" s="14">
        <f t="shared" ca="1" si="742"/>
        <v>0.475096223483574</v>
      </c>
      <c r="N7144" s="7"/>
      <c r="O7144" s="14"/>
      <c r="Z7144" s="7">
        <v>7136</v>
      </c>
      <c r="AA7144" s="14">
        <f t="shared" ca="1" si="743"/>
        <v>0.68051134995210172</v>
      </c>
      <c r="AF7144" s="7">
        <v>7136</v>
      </c>
      <c r="AG7144" s="14">
        <f t="shared" ca="1" si="741"/>
        <v>0.21751793039790113</v>
      </c>
    </row>
    <row r="7145" spans="2:33" x14ac:dyDescent="0.25">
      <c r="B7145" s="7">
        <v>7137</v>
      </c>
      <c r="C7145" s="14">
        <f t="shared" ca="1" si="744"/>
        <v>-0.336332180632129</v>
      </c>
      <c r="E7145" s="7">
        <v>7137</v>
      </c>
      <c r="F7145" s="14">
        <f t="shared" ca="1" si="745"/>
        <v>0.97870520417302709</v>
      </c>
      <c r="H7145" s="7">
        <v>7137</v>
      </c>
      <c r="I7145" s="14">
        <f t="shared" ca="1" si="746"/>
        <v>-0.23411939279050903</v>
      </c>
      <c r="K7145" s="7">
        <v>7137</v>
      </c>
      <c r="L7145" s="14">
        <f t="shared" ca="1" si="742"/>
        <v>1.1257951024847264</v>
      </c>
      <c r="N7145" s="7"/>
      <c r="O7145" s="14"/>
      <c r="Z7145" s="7">
        <v>7137</v>
      </c>
      <c r="AA7145" s="14">
        <f t="shared" ca="1" si="743"/>
        <v>0.40825363075038906</v>
      </c>
      <c r="AF7145" s="7">
        <v>7137</v>
      </c>
      <c r="AG7145" s="14">
        <f t="shared" ca="1" si="741"/>
        <v>0.13269736800927873</v>
      </c>
    </row>
    <row r="7146" spans="2:33" x14ac:dyDescent="0.25">
      <c r="B7146" s="7">
        <v>7138</v>
      </c>
      <c r="C7146" s="14">
        <f t="shared" ca="1" si="744"/>
        <v>-0.30134564942647729</v>
      </c>
      <c r="E7146" s="7">
        <v>7138</v>
      </c>
      <c r="F7146" s="14">
        <f t="shared" ca="1" si="745"/>
        <v>0.44718447302562014</v>
      </c>
      <c r="H7146" s="7">
        <v>7138</v>
      </c>
      <c r="I7146" s="14">
        <f t="shared" ca="1" si="746"/>
        <v>0.33278642604753306</v>
      </c>
      <c r="K7146" s="7">
        <v>7138</v>
      </c>
      <c r="L7146" s="14">
        <f t="shared" ca="1" si="742"/>
        <v>0.40152995870495711</v>
      </c>
      <c r="N7146" s="7"/>
      <c r="O7146" s="14"/>
      <c r="Z7146" s="7">
        <v>7138</v>
      </c>
      <c r="AA7146" s="14">
        <f t="shared" ca="1" si="743"/>
        <v>0.47862524964667591</v>
      </c>
      <c r="AF7146" s="7">
        <v>7138</v>
      </c>
      <c r="AG7146" s="14">
        <f t="shared" ca="1" si="741"/>
        <v>0.20700078244140382</v>
      </c>
    </row>
    <row r="7147" spans="2:33" x14ac:dyDescent="0.25">
      <c r="B7147" s="7">
        <v>7139</v>
      </c>
      <c r="C7147" s="14">
        <f t="shared" ca="1" si="744"/>
        <v>-4.5962049221408036E-2</v>
      </c>
      <c r="E7147" s="7">
        <v>7139</v>
      </c>
      <c r="F7147" s="14">
        <f t="shared" ca="1" si="745"/>
        <v>0.21809317776158399</v>
      </c>
      <c r="H7147" s="7">
        <v>7139</v>
      </c>
      <c r="I7147" s="14">
        <f t="shared" ca="1" si="746"/>
        <v>-2.1732940031561385E-2</v>
      </c>
      <c r="K7147" s="7">
        <v>7139</v>
      </c>
      <c r="L7147" s="14">
        <f t="shared" ca="1" si="742"/>
        <v>5.0149464837192445E-2</v>
      </c>
      <c r="N7147" s="7"/>
      <c r="O7147" s="14"/>
      <c r="Z7147" s="7">
        <v>7139</v>
      </c>
      <c r="AA7147" s="14">
        <f t="shared" ca="1" si="743"/>
        <v>0.15039818850861458</v>
      </c>
      <c r="AF7147" s="7">
        <v>7139</v>
      </c>
      <c r="AG7147" s="14">
        <f t="shared" ca="1" si="741"/>
        <v>4.7542367471569022E-2</v>
      </c>
    </row>
    <row r="7148" spans="2:33" x14ac:dyDescent="0.25">
      <c r="B7148" s="7">
        <v>7140</v>
      </c>
      <c r="C7148" s="14">
        <f t="shared" ca="1" si="744"/>
        <v>0.23128258450873526</v>
      </c>
      <c r="E7148" s="7">
        <v>7140</v>
      </c>
      <c r="F7148" s="14">
        <f t="shared" ca="1" si="745"/>
        <v>0.40697737723907668</v>
      </c>
      <c r="H7148" s="7">
        <v>7140</v>
      </c>
      <c r="I7148" s="14">
        <f t="shared" ca="1" si="746"/>
        <v>1.2445476267705681E-2</v>
      </c>
      <c r="K7148" s="7">
        <v>7140</v>
      </c>
      <c r="L7148" s="14">
        <f t="shared" ca="1" si="742"/>
        <v>0.219277109360968</v>
      </c>
      <c r="N7148" s="7"/>
      <c r="O7148" s="14"/>
      <c r="Z7148" s="7">
        <v>7140</v>
      </c>
      <c r="AA7148" s="14">
        <f t="shared" ca="1" si="743"/>
        <v>0.65070543801551761</v>
      </c>
      <c r="AF7148" s="7">
        <v>7140</v>
      </c>
      <c r="AG7148" s="14">
        <f t="shared" ca="1" si="741"/>
        <v>0.17332792058055235</v>
      </c>
    </row>
    <row r="7149" spans="2:33" x14ac:dyDescent="0.25">
      <c r="B7149" s="7">
        <v>7141</v>
      </c>
      <c r="C7149" s="14">
        <f t="shared" ca="1" si="744"/>
        <v>-3.79356367769866E-3</v>
      </c>
      <c r="E7149" s="7">
        <v>7141</v>
      </c>
      <c r="F7149" s="14">
        <f t="shared" ca="1" si="745"/>
        <v>0.65454537945773827</v>
      </c>
      <c r="H7149" s="7">
        <v>7141</v>
      </c>
      <c r="I7149" s="14">
        <f t="shared" ca="1" si="746"/>
        <v>-0.25243879731258584</v>
      </c>
      <c r="K7149" s="7">
        <v>7141</v>
      </c>
      <c r="L7149" s="14">
        <f t="shared" ca="1" si="742"/>
        <v>0.49216939128347614</v>
      </c>
      <c r="N7149" s="7"/>
      <c r="O7149" s="14"/>
      <c r="Z7149" s="7">
        <v>7141</v>
      </c>
      <c r="AA7149" s="14">
        <f t="shared" ca="1" si="743"/>
        <v>0.39831301846745376</v>
      </c>
      <c r="AF7149" s="7">
        <v>7141</v>
      </c>
      <c r="AG7149" s="14">
        <f t="shared" ca="1" si="741"/>
        <v>9.4629382176747406E-2</v>
      </c>
    </row>
    <row r="7150" spans="2:33" x14ac:dyDescent="0.25">
      <c r="B7150" s="7">
        <v>7142</v>
      </c>
      <c r="C7150" s="14">
        <f t="shared" ca="1" si="744"/>
        <v>0.4163536685955409</v>
      </c>
      <c r="E7150" s="7">
        <v>7142</v>
      </c>
      <c r="F7150" s="14">
        <f t="shared" ca="1" si="745"/>
        <v>-0.44955339169126413</v>
      </c>
      <c r="H7150" s="7">
        <v>7142</v>
      </c>
      <c r="I7150" s="14">
        <f t="shared" ca="1" si="746"/>
        <v>6.1239029976401224E-2</v>
      </c>
      <c r="K7150" s="7">
        <v>7142</v>
      </c>
      <c r="L7150" s="14">
        <f t="shared" ca="1" si="742"/>
        <v>0.3791988481265352</v>
      </c>
      <c r="N7150" s="7"/>
      <c r="O7150" s="14"/>
      <c r="Z7150" s="7">
        <v>7142</v>
      </c>
      <c r="AA7150" s="14">
        <f t="shared" ca="1" si="743"/>
        <v>2.8039306880678003E-2</v>
      </c>
      <c r="AF7150" s="7">
        <v>7142</v>
      </c>
      <c r="AG7150" s="14">
        <f t="shared" ca="1" si="741"/>
        <v>-2.7099671797710546E-2</v>
      </c>
    </row>
    <row r="7151" spans="2:33" x14ac:dyDescent="0.25">
      <c r="B7151" s="7">
        <v>7143</v>
      </c>
      <c r="C7151" s="14">
        <f t="shared" ca="1" si="744"/>
        <v>0.1601321853408379</v>
      </c>
      <c r="E7151" s="7">
        <v>7143</v>
      </c>
      <c r="F7151" s="14">
        <f t="shared" ca="1" si="745"/>
        <v>-0.13947746732864</v>
      </c>
      <c r="H7151" s="7">
        <v>7143</v>
      </c>
      <c r="I7151" s="14">
        <f t="shared" ca="1" si="746"/>
        <v>-0.30926830807829259</v>
      </c>
      <c r="K7151" s="7">
        <v>7143</v>
      </c>
      <c r="L7151" s="14">
        <f t="shared" ca="1" si="742"/>
        <v>0.140743167056054</v>
      </c>
      <c r="N7151" s="7"/>
      <c r="O7151" s="14"/>
      <c r="Z7151" s="7">
        <v>7143</v>
      </c>
      <c r="AA7151" s="14">
        <f t="shared" ca="1" si="743"/>
        <v>-0.28861359006609466</v>
      </c>
      <c r="AF7151" s="7">
        <v>7143</v>
      </c>
      <c r="AG7151" s="14">
        <f t="shared" ca="1" si="741"/>
        <v>-0.13352412636174146</v>
      </c>
    </row>
    <row r="7152" spans="2:33" x14ac:dyDescent="0.25">
      <c r="B7152" s="7">
        <v>7144</v>
      </c>
      <c r="C7152" s="14">
        <f t="shared" ca="1" si="744"/>
        <v>0.35970927565906052</v>
      </c>
      <c r="E7152" s="7">
        <v>7144</v>
      </c>
      <c r="F7152" s="14">
        <f t="shared" ca="1" si="745"/>
        <v>0.52291581388594466</v>
      </c>
      <c r="H7152" s="7">
        <v>7144</v>
      </c>
      <c r="I7152" s="14">
        <f t="shared" ca="1" si="746"/>
        <v>0.24202642882417202</v>
      </c>
      <c r="K7152" s="7">
        <v>7144</v>
      </c>
      <c r="L7152" s="14">
        <f t="shared" ca="1" si="742"/>
        <v>0.4614085036565479</v>
      </c>
      <c r="N7152" s="7"/>
      <c r="O7152" s="14"/>
      <c r="Z7152" s="7">
        <v>7144</v>
      </c>
      <c r="AA7152" s="14">
        <f t="shared" ca="1" si="743"/>
        <v>1.1246515183691772</v>
      </c>
      <c r="AF7152" s="7">
        <v>7144</v>
      </c>
      <c r="AG7152" s="14">
        <f t="shared" ca="1" si="741"/>
        <v>0.32562717082726433</v>
      </c>
    </row>
    <row r="7153" spans="2:33" x14ac:dyDescent="0.25">
      <c r="B7153" s="7">
        <v>7145</v>
      </c>
      <c r="C7153" s="14">
        <f t="shared" ca="1" si="744"/>
        <v>0.24960153353518594</v>
      </c>
      <c r="E7153" s="7">
        <v>7145</v>
      </c>
      <c r="F7153" s="14">
        <f t="shared" ca="1" si="745"/>
        <v>5.2387617817857834E-3</v>
      </c>
      <c r="H7153" s="7">
        <v>7145</v>
      </c>
      <c r="I7153" s="14">
        <f t="shared" ca="1" si="746"/>
        <v>7.5695777882981916E-2</v>
      </c>
      <c r="K7153" s="7">
        <v>7145</v>
      </c>
      <c r="L7153" s="14">
        <f t="shared" ca="1" si="742"/>
        <v>6.805822095743258E-2</v>
      </c>
      <c r="N7153" s="7"/>
      <c r="O7153" s="14"/>
      <c r="Z7153" s="7">
        <v>7145</v>
      </c>
      <c r="AA7153" s="14">
        <f t="shared" ca="1" si="743"/>
        <v>0.33053607319995365</v>
      </c>
      <c r="AF7153" s="7">
        <v>7145</v>
      </c>
      <c r="AG7153" s="14">
        <f t="shared" ca="1" si="741"/>
        <v>8.1770246394765683E-2</v>
      </c>
    </row>
    <row r="7154" spans="2:33" x14ac:dyDescent="0.25">
      <c r="B7154" s="7">
        <v>7146</v>
      </c>
      <c r="C7154" s="14">
        <f t="shared" ca="1" si="744"/>
        <v>0.15247919656543774</v>
      </c>
      <c r="E7154" s="7">
        <v>7146</v>
      </c>
      <c r="F7154" s="14">
        <f t="shared" ca="1" si="745"/>
        <v>-7.1252457285547521E-2</v>
      </c>
      <c r="H7154" s="7">
        <v>7146</v>
      </c>
      <c r="I7154" s="14">
        <f t="shared" ca="1" si="746"/>
        <v>8.4910628932496915E-2</v>
      </c>
      <c r="K7154" s="7">
        <v>7146</v>
      </c>
      <c r="L7154" s="14">
        <f t="shared" ca="1" si="742"/>
        <v>3.5536632960182356E-2</v>
      </c>
      <c r="N7154" s="7"/>
      <c r="O7154" s="14"/>
      <c r="Z7154" s="7">
        <v>7146</v>
      </c>
      <c r="AA7154" s="14">
        <f t="shared" ca="1" si="743"/>
        <v>0.16613736821238712</v>
      </c>
      <c r="AF7154" s="7">
        <v>7146</v>
      </c>
      <c r="AG7154" s="14">
        <f t="shared" ca="1" si="741"/>
        <v>4.3084353700422059E-2</v>
      </c>
    </row>
    <row r="7155" spans="2:33" x14ac:dyDescent="0.25">
      <c r="B7155" s="7">
        <v>7147</v>
      </c>
      <c r="C7155" s="14">
        <f t="shared" ca="1" si="744"/>
        <v>0.34495910229498672</v>
      </c>
      <c r="E7155" s="7">
        <v>7147</v>
      </c>
      <c r="F7155" s="14">
        <f t="shared" ca="1" si="745"/>
        <v>0.5702050363248039</v>
      </c>
      <c r="H7155" s="7">
        <v>7147</v>
      </c>
      <c r="I7155" s="14">
        <f t="shared" ca="1" si="746"/>
        <v>0.16074304255211497</v>
      </c>
      <c r="K7155" s="7">
        <v>7147</v>
      </c>
      <c r="L7155" s="14">
        <f t="shared" ca="1" si="742"/>
        <v>0.46996889143524512</v>
      </c>
      <c r="N7155" s="7"/>
      <c r="O7155" s="14"/>
      <c r="Z7155" s="7">
        <v>7147</v>
      </c>
      <c r="AA7155" s="14">
        <f t="shared" ca="1" si="743"/>
        <v>1.0759071811719056</v>
      </c>
      <c r="AF7155" s="7">
        <v>7147</v>
      </c>
      <c r="AG7155" s="14">
        <f t="shared" ca="1" si="741"/>
        <v>0.30435054837728454</v>
      </c>
    </row>
    <row r="7156" spans="2:33" x14ac:dyDescent="0.25">
      <c r="B7156" s="7">
        <v>7148</v>
      </c>
      <c r="C7156" s="14">
        <f t="shared" ca="1" si="744"/>
        <v>3.4440298305173672E-2</v>
      </c>
      <c r="E7156" s="7">
        <v>7148</v>
      </c>
      <c r="F7156" s="14">
        <f t="shared" ca="1" si="745"/>
        <v>0.5549039910594068</v>
      </c>
      <c r="H7156" s="7">
        <v>7148</v>
      </c>
      <c r="I7156" s="14">
        <f t="shared" ca="1" si="746"/>
        <v>-0.29483510851914646</v>
      </c>
      <c r="K7156" s="7">
        <v>7148</v>
      </c>
      <c r="L7156" s="14">
        <f t="shared" ca="1" si="742"/>
        <v>0.39603231465650446</v>
      </c>
      <c r="N7156" s="7"/>
      <c r="O7156" s="14"/>
      <c r="Z7156" s="7">
        <v>7148</v>
      </c>
      <c r="AA7156" s="14">
        <f t="shared" ca="1" si="743"/>
        <v>0.29450918084543404</v>
      </c>
      <c r="AF7156" s="7">
        <v>7148</v>
      </c>
      <c r="AG7156" s="14">
        <f t="shared" ca="1" si="741"/>
        <v>5.5425213571198173E-2</v>
      </c>
    </row>
    <row r="7157" spans="2:33" x14ac:dyDescent="0.25">
      <c r="B7157" s="7">
        <v>7149</v>
      </c>
      <c r="C7157" s="14">
        <f t="shared" ca="1" si="744"/>
        <v>-0.42233382187855106</v>
      </c>
      <c r="E7157" s="7">
        <v>7149</v>
      </c>
      <c r="F7157" s="14">
        <f t="shared" ca="1" si="745"/>
        <v>-0.38622196983279244</v>
      </c>
      <c r="H7157" s="7">
        <v>7149</v>
      </c>
      <c r="I7157" s="14">
        <f t="shared" ca="1" si="746"/>
        <v>3.5433297115385759E-4</v>
      </c>
      <c r="K7157" s="7">
        <v>7149</v>
      </c>
      <c r="L7157" s="14">
        <f t="shared" ca="1" si="742"/>
        <v>0.32753339263592063</v>
      </c>
      <c r="N7157" s="7"/>
      <c r="O7157" s="14"/>
      <c r="Z7157" s="7">
        <v>7149</v>
      </c>
      <c r="AA7157" s="14">
        <f t="shared" ca="1" si="743"/>
        <v>-0.80820145874018967</v>
      </c>
      <c r="AF7157" s="7">
        <v>7149</v>
      </c>
      <c r="AG7157" s="14">
        <f t="shared" ca="1" si="741"/>
        <v>-0.20019162213708641</v>
      </c>
    </row>
    <row r="7158" spans="2:33" x14ac:dyDescent="0.25">
      <c r="B7158" s="7">
        <v>7150</v>
      </c>
      <c r="C7158" s="14">
        <f t="shared" ca="1" si="744"/>
        <v>-0.5759481187736879</v>
      </c>
      <c r="E7158" s="7">
        <v>7150</v>
      </c>
      <c r="F7158" s="14">
        <f t="shared" ca="1" si="745"/>
        <v>0.83283213011388146</v>
      </c>
      <c r="H7158" s="7">
        <v>7150</v>
      </c>
      <c r="I7158" s="14">
        <f t="shared" ca="1" si="746"/>
        <v>-0.17744285558977896</v>
      </c>
      <c r="K7158" s="7">
        <v>7150</v>
      </c>
      <c r="L7158" s="14">
        <f t="shared" ca="1" si="742"/>
        <v>1.0568115594688303</v>
      </c>
      <c r="N7158" s="7"/>
      <c r="O7158" s="14"/>
      <c r="Z7158" s="7">
        <v>7150</v>
      </c>
      <c r="AA7158" s="14">
        <f t="shared" ca="1" si="743"/>
        <v>7.9441155750414605E-2</v>
      </c>
      <c r="AF7158" s="7">
        <v>7150</v>
      </c>
      <c r="AG7158" s="14">
        <f t="shared" ca="1" si="741"/>
        <v>6.3682873043515248E-2</v>
      </c>
    </row>
    <row r="7159" spans="2:33" x14ac:dyDescent="0.25">
      <c r="B7159" s="7">
        <v>7151</v>
      </c>
      <c r="C7159" s="14">
        <f t="shared" ca="1" si="744"/>
        <v>-0.49723446280973688</v>
      </c>
      <c r="E7159" s="7">
        <v>7151</v>
      </c>
      <c r="F7159" s="14">
        <f t="shared" ca="1" si="745"/>
        <v>-7.0940560243923367E-2</v>
      </c>
      <c r="H7159" s="7">
        <v>7151</v>
      </c>
      <c r="I7159" s="14">
        <f t="shared" ca="1" si="746"/>
        <v>-0.41796797847554357</v>
      </c>
      <c r="K7159" s="7">
        <v>7151</v>
      </c>
      <c r="L7159" s="14">
        <f t="shared" ca="1" si="742"/>
        <v>0.4269719051243418</v>
      </c>
      <c r="N7159" s="7"/>
      <c r="O7159" s="14"/>
      <c r="Z7159" s="7">
        <v>7151</v>
      </c>
      <c r="AA7159" s="14">
        <f t="shared" ca="1" si="743"/>
        <v>-0.98614300152920376</v>
      </c>
      <c r="AF7159" s="7">
        <v>7151</v>
      </c>
      <c r="AG7159" s="14">
        <f t="shared" ca="1" si="741"/>
        <v>-0.28791625202534182</v>
      </c>
    </row>
    <row r="7160" spans="2:33" x14ac:dyDescent="0.25">
      <c r="B7160" s="7">
        <v>7152</v>
      </c>
      <c r="C7160" s="14">
        <f t="shared" ca="1" si="744"/>
        <v>-8.7744487817286318E-2</v>
      </c>
      <c r="E7160" s="7">
        <v>7152</v>
      </c>
      <c r="F7160" s="14">
        <f t="shared" ca="1" si="745"/>
        <v>0.22584500697870721</v>
      </c>
      <c r="H7160" s="7">
        <v>7152</v>
      </c>
      <c r="I7160" s="14">
        <f t="shared" ca="1" si="746"/>
        <v>0.15417340318005662</v>
      </c>
      <c r="K7160" s="7">
        <v>7152</v>
      </c>
      <c r="L7160" s="14">
        <f t="shared" ca="1" si="742"/>
        <v>8.2474500567650502E-2</v>
      </c>
      <c r="N7160" s="7"/>
      <c r="O7160" s="14"/>
      <c r="Z7160" s="7">
        <v>7152</v>
      </c>
      <c r="AA7160" s="14">
        <f t="shared" ca="1" si="743"/>
        <v>0.29227392234147753</v>
      </c>
      <c r="AF7160" s="7">
        <v>7152</v>
      </c>
      <c r="AG7160" s="14">
        <f t="shared" ca="1" si="741"/>
        <v>0.11187396580217757</v>
      </c>
    </row>
    <row r="7161" spans="2:33" x14ac:dyDescent="0.25">
      <c r="B7161" s="7">
        <v>7153</v>
      </c>
      <c r="C7161" s="14">
        <f t="shared" ca="1" si="744"/>
        <v>0.20305986821562808</v>
      </c>
      <c r="E7161" s="7">
        <v>7153</v>
      </c>
      <c r="F7161" s="14">
        <f t="shared" ca="1" si="745"/>
        <v>1.1740105586494465</v>
      </c>
      <c r="H7161" s="7">
        <v>7153</v>
      </c>
      <c r="I7161" s="14">
        <f t="shared" ca="1" si="746"/>
        <v>0.16390136737842015</v>
      </c>
      <c r="K7161" s="7">
        <v>7153</v>
      </c>
      <c r="L7161" s="14">
        <f t="shared" ca="1" si="742"/>
        <v>1.4463977601286493</v>
      </c>
      <c r="N7161" s="7"/>
      <c r="O7161" s="14"/>
      <c r="Z7161" s="7">
        <v>7153</v>
      </c>
      <c r="AA7161" s="14">
        <f t="shared" ca="1" si="743"/>
        <v>1.5409717942434948</v>
      </c>
      <c r="AF7161" s="7">
        <v>7153</v>
      </c>
      <c r="AG7161" s="14">
        <f t="shared" ca="1" si="741"/>
        <v>0.45837568818932761</v>
      </c>
    </row>
    <row r="7162" spans="2:33" x14ac:dyDescent="0.25">
      <c r="B7162" s="7">
        <v>7154</v>
      </c>
      <c r="C7162" s="14">
        <f t="shared" ca="1" si="744"/>
        <v>0.16968341179170546</v>
      </c>
      <c r="E7162" s="7">
        <v>7154</v>
      </c>
      <c r="F7162" s="14">
        <f t="shared" ca="1" si="745"/>
        <v>0.50916517184951537</v>
      </c>
      <c r="H7162" s="7">
        <v>7154</v>
      </c>
      <c r="I7162" s="14">
        <f t="shared" ca="1" si="746"/>
        <v>-0.36607561172516756</v>
      </c>
      <c r="K7162" s="7">
        <v>7154</v>
      </c>
      <c r="L7162" s="14">
        <f t="shared" ca="1" si="742"/>
        <v>0.42205298596177565</v>
      </c>
      <c r="N7162" s="7"/>
      <c r="O7162" s="14"/>
      <c r="Z7162" s="7">
        <v>7154</v>
      </c>
      <c r="AA7162" s="14">
        <f t="shared" ca="1" si="743"/>
        <v>0.31277297191605324</v>
      </c>
      <c r="AF7162" s="7">
        <v>7154</v>
      </c>
      <c r="AG7162" s="14">
        <f t="shared" ca="1" si="741"/>
        <v>4.0255989223128702E-2</v>
      </c>
    </row>
    <row r="7163" spans="2:33" x14ac:dyDescent="0.25">
      <c r="B7163" s="7">
        <v>7155</v>
      </c>
      <c r="C7163" s="14">
        <f t="shared" ca="1" si="744"/>
        <v>0.31671102265158724</v>
      </c>
      <c r="E7163" s="7">
        <v>7155</v>
      </c>
      <c r="F7163" s="14">
        <f t="shared" ca="1" si="745"/>
        <v>0.19667710909801997</v>
      </c>
      <c r="H7163" s="7">
        <v>7155</v>
      </c>
      <c r="I7163" s="14">
        <f t="shared" ca="1" si="746"/>
        <v>-0.16118234921258273</v>
      </c>
      <c r="K7163" s="7">
        <v>7155</v>
      </c>
      <c r="L7163" s="14">
        <f t="shared" ca="1" si="742"/>
        <v>0.16496750680985561</v>
      </c>
      <c r="N7163" s="7"/>
      <c r="O7163" s="14"/>
      <c r="Z7163" s="7">
        <v>7155</v>
      </c>
      <c r="AA7163" s="14">
        <f t="shared" ca="1" si="743"/>
        <v>0.35220578253702445</v>
      </c>
      <c r="AF7163" s="7">
        <v>7155</v>
      </c>
      <c r="AG7163" s="14">
        <f t="shared" ca="1" si="741"/>
        <v>5.7872397574690343E-2</v>
      </c>
    </row>
    <row r="7164" spans="2:33" x14ac:dyDescent="0.25">
      <c r="B7164" s="7">
        <v>7156</v>
      </c>
      <c r="C7164" s="14">
        <f t="shared" ca="1" si="744"/>
        <v>-2.8986739438966562E-2</v>
      </c>
      <c r="E7164" s="7">
        <v>7156</v>
      </c>
      <c r="F7164" s="14">
        <f t="shared" ca="1" si="745"/>
        <v>0.7302047487789014</v>
      </c>
      <c r="H7164" s="7">
        <v>7156</v>
      </c>
      <c r="I7164" s="14">
        <f t="shared" ca="1" si="746"/>
        <v>0.16795123371714882</v>
      </c>
      <c r="K7164" s="7">
        <v>7156</v>
      </c>
      <c r="L7164" s="14">
        <f t="shared" ca="1" si="742"/>
        <v>0.56224682310967344</v>
      </c>
      <c r="N7164" s="7"/>
      <c r="O7164" s="14"/>
      <c r="Z7164" s="7">
        <v>7156</v>
      </c>
      <c r="AA7164" s="14">
        <f t="shared" ca="1" si="743"/>
        <v>0.86916924305708365</v>
      </c>
      <c r="AF7164" s="7">
        <v>7156</v>
      </c>
      <c r="AG7164" s="14">
        <f t="shared" ca="1" si="741"/>
        <v>0.28044457023273661</v>
      </c>
    </row>
    <row r="7165" spans="2:33" x14ac:dyDescent="0.25">
      <c r="B7165" s="7">
        <v>7157</v>
      </c>
      <c r="C7165" s="14">
        <f t="shared" ca="1" si="744"/>
        <v>-0.44487845251705999</v>
      </c>
      <c r="E7165" s="7">
        <v>7157</v>
      </c>
      <c r="F7165" s="14">
        <f t="shared" ca="1" si="745"/>
        <v>0.36485298626763213</v>
      </c>
      <c r="H7165" s="7">
        <v>7157</v>
      </c>
      <c r="I7165" s="14">
        <f t="shared" ca="1" si="746"/>
        <v>-0.39610999538410208</v>
      </c>
      <c r="K7165" s="7">
        <v>7157</v>
      </c>
      <c r="L7165" s="14">
        <f t="shared" ca="1" si="742"/>
        <v>0.48793766754557633</v>
      </c>
      <c r="N7165" s="7"/>
      <c r="O7165" s="14"/>
      <c r="Z7165" s="7">
        <v>7157</v>
      </c>
      <c r="AA7165" s="14">
        <f t="shared" ca="1" si="743"/>
        <v>-0.47613546163352993</v>
      </c>
      <c r="AF7165" s="7">
        <v>7157</v>
      </c>
      <c r="AG7165" s="14">
        <f t="shared" ca="1" si="741"/>
        <v>-0.13796379277676324</v>
      </c>
    </row>
    <row r="7166" spans="2:33" x14ac:dyDescent="0.25">
      <c r="B7166" s="7">
        <v>7158</v>
      </c>
      <c r="C7166" s="14">
        <f t="shared" ca="1" si="744"/>
        <v>6.7710404028250137E-3</v>
      </c>
      <c r="E7166" s="7">
        <v>7158</v>
      </c>
      <c r="F7166" s="14">
        <f t="shared" ca="1" si="745"/>
        <v>0.1013640467806295</v>
      </c>
      <c r="H7166" s="7">
        <v>7158</v>
      </c>
      <c r="I7166" s="14">
        <f t="shared" ca="1" si="746"/>
        <v>-0.18553436468707829</v>
      </c>
      <c r="K7166" s="7">
        <v>7158</v>
      </c>
      <c r="L7166" s="14">
        <f t="shared" ca="1" si="742"/>
        <v>4.4743517447720094E-2</v>
      </c>
      <c r="N7166" s="7"/>
      <c r="O7166" s="14"/>
      <c r="Z7166" s="7">
        <v>7158</v>
      </c>
      <c r="AA7166" s="14">
        <f t="shared" ca="1" si="743"/>
        <v>-7.739927750362377E-2</v>
      </c>
      <c r="AF7166" s="7">
        <v>7158</v>
      </c>
      <c r="AG7166" s="14">
        <f t="shared" ca="1" si="741"/>
        <v>-4.2450323760077464E-2</v>
      </c>
    </row>
    <row r="7167" spans="2:33" x14ac:dyDescent="0.25">
      <c r="B7167" s="7">
        <v>7159</v>
      </c>
      <c r="C7167" s="14">
        <f t="shared" ca="1" si="744"/>
        <v>-7.7099073060754517E-2</v>
      </c>
      <c r="E7167" s="7">
        <v>7159</v>
      </c>
      <c r="F7167" s="14">
        <f t="shared" ca="1" si="745"/>
        <v>9.7349743921364723E-2</v>
      </c>
      <c r="H7167" s="7">
        <v>7159</v>
      </c>
      <c r="I7167" s="14">
        <f t="shared" ca="1" si="746"/>
        <v>4.8407809277619535E-3</v>
      </c>
      <c r="K7167" s="7">
        <v>7159</v>
      </c>
      <c r="L7167" s="14">
        <f t="shared" ca="1" si="742"/>
        <v>1.5444672868373435E-2</v>
      </c>
      <c r="N7167" s="7"/>
      <c r="O7167" s="14"/>
      <c r="Z7167" s="7">
        <v>7159</v>
      </c>
      <c r="AA7167" s="14">
        <f t="shared" ca="1" si="743"/>
        <v>2.509145178837216E-2</v>
      </c>
      <c r="AF7167" s="7">
        <v>7159</v>
      </c>
      <c r="AG7167" s="14">
        <f t="shared" ca="1" si="741"/>
        <v>1.5721420935363294E-2</v>
      </c>
    </row>
    <row r="7168" spans="2:33" x14ac:dyDescent="0.25">
      <c r="B7168" s="7">
        <v>7160</v>
      </c>
      <c r="C7168" s="14">
        <f t="shared" ca="1" si="744"/>
        <v>-0.13349828247611392</v>
      </c>
      <c r="E7168" s="7">
        <v>7160</v>
      </c>
      <c r="F7168" s="14">
        <f t="shared" ca="1" si="745"/>
        <v>-0.34485288678257991</v>
      </c>
      <c r="H7168" s="7">
        <v>7160</v>
      </c>
      <c r="I7168" s="14">
        <f t="shared" ca="1" si="746"/>
        <v>-0.1445503945226051</v>
      </c>
      <c r="K7168" s="7">
        <v>7160</v>
      </c>
      <c r="L7168" s="14">
        <f t="shared" ca="1" si="742"/>
        <v>0.15764012150299195</v>
      </c>
      <c r="N7168" s="7"/>
      <c r="O7168" s="14"/>
      <c r="Z7168" s="7">
        <v>7160</v>
      </c>
      <c r="AA7168" s="14">
        <f t="shared" ca="1" si="743"/>
        <v>-0.62290156378129891</v>
      </c>
      <c r="AF7168" s="7">
        <v>7160</v>
      </c>
      <c r="AG7168" s="14">
        <f t="shared" ca="1" si="741"/>
        <v>-0.1879756803390388</v>
      </c>
    </row>
    <row r="7169" spans="2:33" x14ac:dyDescent="0.25">
      <c r="B7169" s="7">
        <v>7161</v>
      </c>
      <c r="C7169" s="14">
        <f t="shared" ca="1" si="744"/>
        <v>0.3624118874383348</v>
      </c>
      <c r="E7169" s="7">
        <v>7161</v>
      </c>
      <c r="F7169" s="14">
        <f t="shared" ca="1" si="745"/>
        <v>-0.89624916010258726</v>
      </c>
      <c r="H7169" s="7">
        <v>7161</v>
      </c>
      <c r="I7169" s="14">
        <f t="shared" ca="1" si="746"/>
        <v>-0.13934878424023805</v>
      </c>
      <c r="K7169" s="7">
        <v>7161</v>
      </c>
      <c r="L7169" s="14">
        <f t="shared" ca="1" si="742"/>
        <v>0.95402301681044177</v>
      </c>
      <c r="N7169" s="7"/>
      <c r="O7169" s="14"/>
      <c r="Z7169" s="7">
        <v>7161</v>
      </c>
      <c r="AA7169" s="14">
        <f t="shared" ca="1" si="743"/>
        <v>-0.67318605690449052</v>
      </c>
      <c r="AF7169" s="7">
        <v>7161</v>
      </c>
      <c r="AG7169" s="14">
        <f t="shared" ca="1" si="741"/>
        <v>-0.25213188423920441</v>
      </c>
    </row>
    <row r="7170" spans="2:33" x14ac:dyDescent="0.25">
      <c r="B7170" s="7">
        <v>7162</v>
      </c>
      <c r="C7170" s="14">
        <f t="shared" ca="1" si="744"/>
        <v>0.27621674402500013</v>
      </c>
      <c r="E7170" s="7">
        <v>7162</v>
      </c>
      <c r="F7170" s="14">
        <f t="shared" ca="1" si="745"/>
        <v>0.36388671931472877</v>
      </c>
      <c r="H7170" s="7">
        <v>7162</v>
      </c>
      <c r="I7170" s="14">
        <f t="shared" ca="1" si="746"/>
        <v>-1.3999517799175437E-3</v>
      </c>
      <c r="K7170" s="7">
        <v>7162</v>
      </c>
      <c r="L7170" s="14">
        <f t="shared" ca="1" si="742"/>
        <v>0.20871119403839475</v>
      </c>
      <c r="N7170" s="7"/>
      <c r="O7170" s="14"/>
      <c r="Z7170" s="7">
        <v>7162</v>
      </c>
      <c r="AA7170" s="14">
        <f t="shared" ca="1" si="743"/>
        <v>0.63870351155981131</v>
      </c>
      <c r="AF7170" s="7">
        <v>7162</v>
      </c>
      <c r="AG7170" s="14">
        <f t="shared" ca="1" si="741"/>
        <v>0.16384938388745163</v>
      </c>
    </row>
    <row r="7171" spans="2:33" x14ac:dyDescent="0.25">
      <c r="B7171" s="7">
        <v>7163</v>
      </c>
      <c r="C7171" s="14">
        <f t="shared" ca="1" si="744"/>
        <v>0.24316353110926342</v>
      </c>
      <c r="E7171" s="7">
        <v>7163</v>
      </c>
      <c r="F7171" s="14">
        <f t="shared" ca="1" si="745"/>
        <v>-0.3761786003361029</v>
      </c>
      <c r="H7171" s="7">
        <v>7163</v>
      </c>
      <c r="I7171" s="14">
        <f t="shared" ca="1" si="746"/>
        <v>-0.12268801311311689</v>
      </c>
      <c r="K7171" s="7">
        <v>7163</v>
      </c>
      <c r="L7171" s="14">
        <f t="shared" ca="1" si="742"/>
        <v>0.21569119077399948</v>
      </c>
      <c r="N7171" s="7"/>
      <c r="O7171" s="14"/>
      <c r="Z7171" s="7">
        <v>7163</v>
      </c>
      <c r="AA7171" s="14">
        <f t="shared" ca="1" si="743"/>
        <v>-0.25570308233995637</v>
      </c>
      <c r="AF7171" s="7">
        <v>7163</v>
      </c>
      <c r="AG7171" s="14">
        <f t="shared" ca="1" si="741"/>
        <v>-0.11329607912422493</v>
      </c>
    </row>
    <row r="7172" spans="2:33" x14ac:dyDescent="0.25">
      <c r="B7172" s="7">
        <v>7164</v>
      </c>
      <c r="C7172" s="14">
        <f t="shared" ca="1" si="744"/>
        <v>0.46369757983559823</v>
      </c>
      <c r="E7172" s="7">
        <v>7164</v>
      </c>
      <c r="F7172" s="14">
        <f t="shared" ca="1" si="745"/>
        <v>0.32161904707094396</v>
      </c>
      <c r="H7172" s="7">
        <v>7164</v>
      </c>
      <c r="I7172" s="14">
        <f t="shared" ca="1" si="746"/>
        <v>0.17429861220870158</v>
      </c>
      <c r="K7172" s="7">
        <v>7164</v>
      </c>
      <c r="L7172" s="14">
        <f t="shared" ca="1" si="742"/>
        <v>0.34883426320209238</v>
      </c>
      <c r="N7172" s="7"/>
      <c r="O7172" s="14"/>
      <c r="Z7172" s="7">
        <v>7164</v>
      </c>
      <c r="AA7172" s="14">
        <f t="shared" ca="1" si="743"/>
        <v>0.95961523911524371</v>
      </c>
      <c r="AF7172" s="7">
        <v>7164</v>
      </c>
      <c r="AG7172" s="14">
        <f t="shared" ca="1" si="741"/>
        <v>0.2589446749718835</v>
      </c>
    </row>
    <row r="7173" spans="2:33" x14ac:dyDescent="0.25">
      <c r="B7173" s="7">
        <v>7165</v>
      </c>
      <c r="C7173" s="14">
        <f t="shared" ca="1" si="744"/>
        <v>-0.23381216642634237</v>
      </c>
      <c r="E7173" s="7">
        <v>7165</v>
      </c>
      <c r="F7173" s="14">
        <f t="shared" ca="1" si="745"/>
        <v>-0.3282264455234552</v>
      </c>
      <c r="H7173" s="7">
        <v>7165</v>
      </c>
      <c r="I7173" s="14">
        <f t="shared" ca="1" si="746"/>
        <v>-0.18900303071832791</v>
      </c>
      <c r="K7173" s="7">
        <v>7165</v>
      </c>
      <c r="L7173" s="14">
        <f t="shared" ca="1" si="742"/>
        <v>0.19812287433065454</v>
      </c>
      <c r="N7173" s="7"/>
      <c r="O7173" s="14"/>
      <c r="Z7173" s="7">
        <v>7165</v>
      </c>
      <c r="AA7173" s="14">
        <f t="shared" ca="1" si="743"/>
        <v>-0.75104164266812545</v>
      </c>
      <c r="AF7173" s="7">
        <v>7165</v>
      </c>
      <c r="AG7173" s="14">
        <f t="shared" ca="1" si="741"/>
        <v>-0.2208315792296362</v>
      </c>
    </row>
    <row r="7174" spans="2:33" x14ac:dyDescent="0.25">
      <c r="B7174" s="7">
        <v>7166</v>
      </c>
      <c r="C7174" s="14">
        <f t="shared" ca="1" si="744"/>
        <v>-0.25110645395178544</v>
      </c>
      <c r="E7174" s="7">
        <v>7166</v>
      </c>
      <c r="F7174" s="14">
        <f t="shared" ca="1" si="745"/>
        <v>0.41779578329498301</v>
      </c>
      <c r="H7174" s="7">
        <v>7166</v>
      </c>
      <c r="I7174" s="14">
        <f t="shared" ca="1" si="746"/>
        <v>-0.1922088678282376</v>
      </c>
      <c r="K7174" s="7">
        <v>7166</v>
      </c>
      <c r="L7174" s="14">
        <f t="shared" ca="1" si="742"/>
        <v>0.27455201662712148</v>
      </c>
      <c r="N7174" s="7"/>
      <c r="O7174" s="14"/>
      <c r="Z7174" s="7">
        <v>7166</v>
      </c>
      <c r="AA7174" s="14">
        <f t="shared" ca="1" si="743"/>
        <v>-2.5519538485040016E-2</v>
      </c>
      <c r="AF7174" s="7">
        <v>7166</v>
      </c>
      <c r="AG7174" s="14">
        <f t="shared" ca="1" si="741"/>
        <v>-1.7661029331572237E-3</v>
      </c>
    </row>
    <row r="7175" spans="2:33" x14ac:dyDescent="0.25">
      <c r="B7175" s="7">
        <v>7167</v>
      </c>
      <c r="C7175" s="14">
        <f t="shared" ca="1" si="744"/>
        <v>0.57098114787769239</v>
      </c>
      <c r="E7175" s="7">
        <v>7167</v>
      </c>
      <c r="F7175" s="14">
        <f t="shared" ca="1" si="745"/>
        <v>0.57039239018260157</v>
      </c>
      <c r="H7175" s="7">
        <v>7167</v>
      </c>
      <c r="I7175" s="14">
        <f t="shared" ca="1" si="746"/>
        <v>-3.2181111829832895E-2</v>
      </c>
      <c r="K7175" s="7">
        <v>7167</v>
      </c>
      <c r="L7175" s="14">
        <f t="shared" ca="1" si="742"/>
        <v>0.65240257396855261</v>
      </c>
      <c r="N7175" s="7"/>
      <c r="O7175" s="14"/>
      <c r="Z7175" s="7">
        <v>7167</v>
      </c>
      <c r="AA7175" s="14">
        <f t="shared" ca="1" si="743"/>
        <v>1.1091924262304609</v>
      </c>
      <c r="AF7175" s="7">
        <v>7167</v>
      </c>
      <c r="AG7175" s="14">
        <f t="shared" ca="1" si="741"/>
        <v>0.27244150189838579</v>
      </c>
    </row>
    <row r="7176" spans="2:33" x14ac:dyDescent="0.25">
      <c r="B7176" s="7">
        <v>7168</v>
      </c>
      <c r="C7176" s="14">
        <f t="shared" ca="1" si="744"/>
        <v>0.25685973519685296</v>
      </c>
      <c r="E7176" s="7">
        <v>7168</v>
      </c>
      <c r="F7176" s="14">
        <f t="shared" ca="1" si="745"/>
        <v>0.35727027206182382</v>
      </c>
      <c r="H7176" s="7">
        <v>7168</v>
      </c>
      <c r="I7176" s="14">
        <f t="shared" ca="1" si="746"/>
        <v>-0.29080907518117555</v>
      </c>
      <c r="K7176" s="7">
        <v>7168</v>
      </c>
      <c r="L7176" s="14">
        <f t="shared" ca="1" si="742"/>
        <v>0.27818888907225764</v>
      </c>
      <c r="N7176" s="7"/>
      <c r="O7176" s="14"/>
      <c r="Z7176" s="7">
        <v>7168</v>
      </c>
      <c r="AA7176" s="14">
        <f t="shared" ca="1" si="743"/>
        <v>0.32332093207750129</v>
      </c>
      <c r="AF7176" s="7">
        <v>7168</v>
      </c>
      <c r="AG7176" s="14">
        <f t="shared" ca="1" si="741"/>
        <v>4.2229398585447511E-2</v>
      </c>
    </row>
    <row r="7177" spans="2:33" x14ac:dyDescent="0.25">
      <c r="B7177" s="7">
        <v>7169</v>
      </c>
      <c r="C7177" s="14">
        <f t="shared" ca="1" si="744"/>
        <v>-0.51416509977292735</v>
      </c>
      <c r="E7177" s="7">
        <v>7169</v>
      </c>
      <c r="F7177" s="14">
        <f t="shared" ca="1" si="745"/>
        <v>0.23458313870576014</v>
      </c>
      <c r="H7177" s="7">
        <v>7169</v>
      </c>
      <c r="I7177" s="14">
        <f t="shared" ca="1" si="746"/>
        <v>-0.22819311478859222</v>
      </c>
      <c r="K7177" s="7">
        <v>7169</v>
      </c>
      <c r="L7177" s="14">
        <f t="shared" ca="1" si="742"/>
        <v>0.37146709642646986</v>
      </c>
      <c r="N7177" s="7"/>
      <c r="O7177" s="14"/>
      <c r="Z7177" s="7">
        <v>7169</v>
      </c>
      <c r="AA7177" s="14">
        <f t="shared" ca="1" si="743"/>
        <v>-0.50777507585575943</v>
      </c>
      <c r="AF7177" s="7">
        <v>7169</v>
      </c>
      <c r="AG7177" s="14">
        <f t="shared" ref="AG7177:AG7240" ca="1" si="747">$AG$3*C7177+$AG$4*F7177+$AG$5*I7177</f>
        <v>-0.12373532425829434</v>
      </c>
    </row>
    <row r="7178" spans="2:33" x14ac:dyDescent="0.25">
      <c r="B7178" s="7">
        <v>7170</v>
      </c>
      <c r="C7178" s="14">
        <f t="shared" ca="1" si="744"/>
        <v>-0.28855505655318736</v>
      </c>
      <c r="E7178" s="7">
        <v>7170</v>
      </c>
      <c r="F7178" s="14">
        <f t="shared" ca="1" si="745"/>
        <v>0.10878003038695247</v>
      </c>
      <c r="H7178" s="7">
        <v>7170</v>
      </c>
      <c r="I7178" s="14">
        <f t="shared" ca="1" si="746"/>
        <v>-0.11051725042925867</v>
      </c>
      <c r="K7178" s="7">
        <v>7170</v>
      </c>
      <c r="L7178" s="14">
        <f t="shared" ref="L7178:L7241" ca="1" si="748">C7178^2+F7178^2+I7178^2</f>
        <v>0.10731117831584293</v>
      </c>
      <c r="N7178" s="7"/>
      <c r="O7178" s="14"/>
      <c r="Z7178" s="7">
        <v>7170</v>
      </c>
      <c r="AA7178" s="14">
        <f t="shared" ref="AA7178:AA7241" ca="1" si="749">C7178+F7178+I7178+$AA$5*AA7177+$AA$6*RAND()</f>
        <v>-0.29029227659549356</v>
      </c>
      <c r="AF7178" s="7">
        <v>7170</v>
      </c>
      <c r="AG7178" s="14">
        <f t="shared" ca="1" si="747"/>
        <v>-6.9283902366255201E-2</v>
      </c>
    </row>
    <row r="7179" spans="2:33" x14ac:dyDescent="0.25">
      <c r="B7179" s="7">
        <v>7171</v>
      </c>
      <c r="C7179" s="14">
        <f t="shared" ref="C7179:C7242" ca="1" si="750">_xlfn.NORM.INV(RAND(),$C$3,$C$4)+($C$5*C7178)+($C$6*RAND())</f>
        <v>0.28656049466083888</v>
      </c>
      <c r="E7179" s="7">
        <v>7171</v>
      </c>
      <c r="F7179" s="14">
        <f t="shared" ref="F7179:F7242" ca="1" si="751">_xlfn.NORM.INV(RAND(),$F$3,$F$4)+($F$5*F7178)+($F$6*RAND())</f>
        <v>2.7075370739290706E-2</v>
      </c>
      <c r="H7179" s="7">
        <v>7171</v>
      </c>
      <c r="I7179" s="14">
        <f t="shared" ref="I7179:I7242" ca="1" si="752">_xlfn.NORM.INV(RAND(),$I$3,$I$4)+($I$5*I7178)+($I$6*RAND())</f>
        <v>-0.22225702181945639</v>
      </c>
      <c r="K7179" s="7">
        <v>7171</v>
      </c>
      <c r="L7179" s="14">
        <f t="shared" ca="1" si="748"/>
        <v>0.13224817654898902</v>
      </c>
      <c r="N7179" s="7"/>
      <c r="O7179" s="14"/>
      <c r="Z7179" s="7">
        <v>7171</v>
      </c>
      <c r="AA7179" s="14">
        <f t="shared" ca="1" si="749"/>
        <v>9.1378843580673219E-2</v>
      </c>
      <c r="AF7179" s="7">
        <v>7171</v>
      </c>
      <c r="AG7179" s="14">
        <f t="shared" ca="1" si="747"/>
        <v>-2.3468098573827562E-2</v>
      </c>
    </row>
    <row r="7180" spans="2:33" x14ac:dyDescent="0.25">
      <c r="B7180" s="7">
        <v>7172</v>
      </c>
      <c r="C7180" s="14">
        <f t="shared" ca="1" si="750"/>
        <v>0.13352446591126196</v>
      </c>
      <c r="E7180" s="7">
        <v>7172</v>
      </c>
      <c r="F7180" s="14">
        <f t="shared" ca="1" si="751"/>
        <v>0.19441142437355241</v>
      </c>
      <c r="H7180" s="7">
        <v>7172</v>
      </c>
      <c r="I7180" s="14">
        <f t="shared" ca="1" si="752"/>
        <v>3.9601082304992638E-2</v>
      </c>
      <c r="K7180" s="7">
        <v>7172</v>
      </c>
      <c r="L7180" s="14">
        <f t="shared" ca="1" si="748"/>
        <v>5.7192830643568046E-2</v>
      </c>
      <c r="N7180" s="7"/>
      <c r="O7180" s="14"/>
      <c r="Z7180" s="7">
        <v>7172</v>
      </c>
      <c r="AA7180" s="14">
        <f t="shared" ca="1" si="749"/>
        <v>0.36753697258980705</v>
      </c>
      <c r="AF7180" s="7">
        <v>7172</v>
      </c>
      <c r="AG7180" s="14">
        <f t="shared" ca="1" si="747"/>
        <v>0.10086875341631515</v>
      </c>
    </row>
    <row r="7181" spans="2:33" x14ac:dyDescent="0.25">
      <c r="B7181" s="7">
        <v>7173</v>
      </c>
      <c r="C7181" s="14">
        <f t="shared" ca="1" si="750"/>
        <v>-0.1139914857795284</v>
      </c>
      <c r="E7181" s="7">
        <v>7173</v>
      </c>
      <c r="F7181" s="14">
        <f t="shared" ca="1" si="751"/>
        <v>0.14864552738993769</v>
      </c>
      <c r="H7181" s="7">
        <v>7173</v>
      </c>
      <c r="I7181" s="14">
        <f t="shared" ca="1" si="752"/>
        <v>0.29153843323819129</v>
      </c>
      <c r="K7181" s="7">
        <v>7173</v>
      </c>
      <c r="L7181" s="14">
        <f t="shared" ca="1" si="748"/>
        <v>0.12008420969823645</v>
      </c>
      <c r="N7181" s="7"/>
      <c r="O7181" s="14"/>
      <c r="Z7181" s="7">
        <v>7173</v>
      </c>
      <c r="AA7181" s="14">
        <f t="shared" ca="1" si="749"/>
        <v>0.32619247484860059</v>
      </c>
      <c r="AF7181" s="7">
        <v>7173</v>
      </c>
      <c r="AG7181" s="14">
        <f t="shared" ca="1" si="747"/>
        <v>0.13841073435635215</v>
      </c>
    </row>
    <row r="7182" spans="2:33" x14ac:dyDescent="0.25">
      <c r="B7182" s="7">
        <v>7174</v>
      </c>
      <c r="C7182" s="14">
        <f t="shared" ca="1" si="750"/>
        <v>0.47299422916102357</v>
      </c>
      <c r="E7182" s="7">
        <v>7174</v>
      </c>
      <c r="F7182" s="14">
        <f t="shared" ca="1" si="751"/>
        <v>0.301754267417632</v>
      </c>
      <c r="H7182" s="7">
        <v>7174</v>
      </c>
      <c r="I7182" s="14">
        <f t="shared" ca="1" si="752"/>
        <v>-0.36291150071005124</v>
      </c>
      <c r="K7182" s="7">
        <v>7174</v>
      </c>
      <c r="L7182" s="14">
        <f t="shared" ca="1" si="748"/>
        <v>0.44648393607200421</v>
      </c>
      <c r="N7182" s="7"/>
      <c r="O7182" s="14"/>
      <c r="Z7182" s="7">
        <v>7174</v>
      </c>
      <c r="AA7182" s="14">
        <f t="shared" ca="1" si="749"/>
        <v>0.41183699586860428</v>
      </c>
      <c r="AF7182" s="7">
        <v>7174</v>
      </c>
      <c r="AG7182" s="14">
        <f t="shared" ca="1" si="747"/>
        <v>3.996052577347381E-2</v>
      </c>
    </row>
    <row r="7183" spans="2:33" x14ac:dyDescent="0.25">
      <c r="B7183" s="7">
        <v>7175</v>
      </c>
      <c r="C7183" s="14">
        <f t="shared" ca="1" si="750"/>
        <v>0.37002228544275573</v>
      </c>
      <c r="E7183" s="7">
        <v>7175</v>
      </c>
      <c r="F7183" s="14">
        <f t="shared" ca="1" si="751"/>
        <v>0.82439150120042193</v>
      </c>
      <c r="H7183" s="7">
        <v>7175</v>
      </c>
      <c r="I7183" s="14">
        <f t="shared" ca="1" si="752"/>
        <v>0.44249028058125367</v>
      </c>
      <c r="K7183" s="7">
        <v>7175</v>
      </c>
      <c r="L7183" s="14">
        <f t="shared" ca="1" si="748"/>
        <v>1.0123354873846422</v>
      </c>
      <c r="N7183" s="7"/>
      <c r="O7183" s="14"/>
      <c r="Z7183" s="7">
        <v>7175</v>
      </c>
      <c r="AA7183" s="14">
        <f t="shared" ca="1" si="749"/>
        <v>1.6369040672244313</v>
      </c>
      <c r="AF7183" s="7">
        <v>7175</v>
      </c>
      <c r="AG7183" s="14">
        <f t="shared" ca="1" si="747"/>
        <v>0.49831801968117917</v>
      </c>
    </row>
    <row r="7184" spans="2:33" x14ac:dyDescent="0.25">
      <c r="B7184" s="7">
        <v>7176</v>
      </c>
      <c r="C7184" s="14">
        <f t="shared" ca="1" si="750"/>
        <v>0.20649364159733971</v>
      </c>
      <c r="E7184" s="7">
        <v>7176</v>
      </c>
      <c r="F7184" s="14">
        <f t="shared" ca="1" si="751"/>
        <v>0.22439243217209368</v>
      </c>
      <c r="H7184" s="7">
        <v>7176</v>
      </c>
      <c r="I7184" s="14">
        <f t="shared" ca="1" si="752"/>
        <v>-0.34454949316531525</v>
      </c>
      <c r="K7184" s="7">
        <v>7176</v>
      </c>
      <c r="L7184" s="14">
        <f t="shared" ca="1" si="748"/>
        <v>0.21170594087671385</v>
      </c>
      <c r="N7184" s="7"/>
      <c r="O7184" s="14"/>
      <c r="Z7184" s="7">
        <v>7176</v>
      </c>
      <c r="AA7184" s="14">
        <f t="shared" ca="1" si="749"/>
        <v>8.6336580604118141E-2</v>
      </c>
      <c r="AF7184" s="7">
        <v>7176</v>
      </c>
      <c r="AG7184" s="14">
        <f t="shared" ca="1" si="747"/>
        <v>-2.9203339295030065E-2</v>
      </c>
    </row>
    <row r="7185" spans="2:33" x14ac:dyDescent="0.25">
      <c r="B7185" s="7">
        <v>7177</v>
      </c>
      <c r="C7185" s="14">
        <f t="shared" ca="1" si="750"/>
        <v>-0.10748705381680639</v>
      </c>
      <c r="E7185" s="7">
        <v>7177</v>
      </c>
      <c r="F7185" s="14">
        <f t="shared" ca="1" si="751"/>
        <v>0.60085648230154431</v>
      </c>
      <c r="H7185" s="7">
        <v>7177</v>
      </c>
      <c r="I7185" s="14">
        <f t="shared" ca="1" si="752"/>
        <v>-0.29093004640448344</v>
      </c>
      <c r="K7185" s="7">
        <v>7177</v>
      </c>
      <c r="L7185" s="14">
        <f t="shared" ca="1" si="748"/>
        <v>0.45722227096291795</v>
      </c>
      <c r="N7185" s="7"/>
      <c r="O7185" s="14"/>
      <c r="Z7185" s="7">
        <v>7177</v>
      </c>
      <c r="AA7185" s="14">
        <f t="shared" ca="1" si="749"/>
        <v>0.20243938208025447</v>
      </c>
      <c r="AF7185" s="7">
        <v>7177</v>
      </c>
      <c r="AG7185" s="14">
        <f t="shared" ca="1" si="747"/>
        <v>4.2387515365308631E-2</v>
      </c>
    </row>
    <row r="7186" spans="2:33" x14ac:dyDescent="0.25">
      <c r="B7186" s="7">
        <v>7178</v>
      </c>
      <c r="C7186" s="14">
        <f t="shared" ca="1" si="750"/>
        <v>-0.34158611507117914</v>
      </c>
      <c r="E7186" s="7">
        <v>7178</v>
      </c>
      <c r="F7186" s="14">
        <f t="shared" ca="1" si="751"/>
        <v>-0.76244082594136775</v>
      </c>
      <c r="H7186" s="7">
        <v>7178</v>
      </c>
      <c r="I7186" s="14">
        <f t="shared" ca="1" si="752"/>
        <v>-7.7729634915100362E-2</v>
      </c>
      <c r="K7186" s="7">
        <v>7178</v>
      </c>
      <c r="L7186" s="14">
        <f t="shared" ca="1" si="748"/>
        <v>0.70403898321561076</v>
      </c>
      <c r="N7186" s="7"/>
      <c r="O7186" s="14"/>
      <c r="Z7186" s="7">
        <v>7178</v>
      </c>
      <c r="AA7186" s="14">
        <f t="shared" ca="1" si="749"/>
        <v>-1.1817565759276474</v>
      </c>
      <c r="AF7186" s="7">
        <v>7178</v>
      </c>
      <c r="AG7186" s="14">
        <f t="shared" ca="1" si="747"/>
        <v>-0.32814132476268626</v>
      </c>
    </row>
    <row r="7187" spans="2:33" x14ac:dyDescent="0.25">
      <c r="B7187" s="7">
        <v>7179</v>
      </c>
      <c r="C7187" s="14">
        <f t="shared" ca="1" si="750"/>
        <v>-1.5792293663265178E-2</v>
      </c>
      <c r="E7187" s="7">
        <v>7179</v>
      </c>
      <c r="F7187" s="14">
        <f t="shared" ca="1" si="751"/>
        <v>-0.30920571216052656</v>
      </c>
      <c r="H7187" s="7">
        <v>7179</v>
      </c>
      <c r="I7187" s="14">
        <f t="shared" ca="1" si="752"/>
        <v>-0.20547325156919116</v>
      </c>
      <c r="K7187" s="7">
        <v>7179</v>
      </c>
      <c r="L7187" s="14">
        <f t="shared" ca="1" si="748"/>
        <v>0.13807682608226132</v>
      </c>
      <c r="N7187" s="7"/>
      <c r="O7187" s="14"/>
      <c r="Z7187" s="7">
        <v>7179</v>
      </c>
      <c r="AA7187" s="14">
        <f t="shared" ca="1" si="749"/>
        <v>-0.53047125739298284</v>
      </c>
      <c r="AF7187" s="7">
        <v>7179</v>
      </c>
      <c r="AG7187" s="14">
        <f t="shared" ca="1" si="747"/>
        <v>-0.17810947300848748</v>
      </c>
    </row>
    <row r="7188" spans="2:33" x14ac:dyDescent="0.25">
      <c r="B7188" s="7">
        <v>7180</v>
      </c>
      <c r="C7188" s="14">
        <f t="shared" ca="1" si="750"/>
        <v>-0.25813698723415163</v>
      </c>
      <c r="E7188" s="7">
        <v>7180</v>
      </c>
      <c r="F7188" s="14">
        <f t="shared" ca="1" si="751"/>
        <v>6.9980761861575327E-2</v>
      </c>
      <c r="H7188" s="7">
        <v>7180</v>
      </c>
      <c r="I7188" s="14">
        <f t="shared" ca="1" si="752"/>
        <v>0.19687331535090596</v>
      </c>
      <c r="K7188" s="7">
        <v>7180</v>
      </c>
      <c r="L7188" s="14">
        <f t="shared" ca="1" si="748"/>
        <v>0.11029111350630835</v>
      </c>
      <c r="N7188" s="7"/>
      <c r="O7188" s="14"/>
      <c r="Z7188" s="7">
        <v>7180</v>
      </c>
      <c r="AA7188" s="14">
        <f t="shared" ca="1" si="749"/>
        <v>8.7170899783296507E-3</v>
      </c>
      <c r="AF7188" s="7">
        <v>7180</v>
      </c>
      <c r="AG7188" s="14">
        <f t="shared" ca="1" si="747"/>
        <v>4.8116157252004667E-2</v>
      </c>
    </row>
    <row r="7189" spans="2:33" x14ac:dyDescent="0.25">
      <c r="B7189" s="7">
        <v>7181</v>
      </c>
      <c r="C7189" s="14">
        <f t="shared" ca="1" si="750"/>
        <v>1.3307888563319737E-2</v>
      </c>
      <c r="E7189" s="7">
        <v>7181</v>
      </c>
      <c r="F7189" s="14">
        <f t="shared" ca="1" si="751"/>
        <v>0.29331022533617757</v>
      </c>
      <c r="H7189" s="7">
        <v>7181</v>
      </c>
      <c r="I7189" s="14">
        <f t="shared" ca="1" si="752"/>
        <v>0.14220622423120965</v>
      </c>
      <c r="K7189" s="7">
        <v>7181</v>
      </c>
      <c r="L7189" s="14">
        <f t="shared" ca="1" si="748"/>
        <v>0.10643059839487007</v>
      </c>
      <c r="N7189" s="7"/>
      <c r="O7189" s="14"/>
      <c r="Z7189" s="7">
        <v>7181</v>
      </c>
      <c r="AA7189" s="14">
        <f t="shared" ca="1" si="749"/>
        <v>0.44882433813070693</v>
      </c>
      <c r="AF7189" s="7">
        <v>7181</v>
      </c>
      <c r="AG7189" s="14">
        <f t="shared" ca="1" si="747"/>
        <v>0.14753713500600107</v>
      </c>
    </row>
    <row r="7190" spans="2:33" x14ac:dyDescent="0.25">
      <c r="B7190" s="7">
        <v>7182</v>
      </c>
      <c r="C7190" s="14">
        <f t="shared" ca="1" si="750"/>
        <v>-0.13820838496988139</v>
      </c>
      <c r="E7190" s="7">
        <v>7182</v>
      </c>
      <c r="F7190" s="14">
        <f t="shared" ca="1" si="751"/>
        <v>-0.84295051327656956</v>
      </c>
      <c r="H7190" s="7">
        <v>7182</v>
      </c>
      <c r="I7190" s="14">
        <f t="shared" ca="1" si="752"/>
        <v>0.12037986142090291</v>
      </c>
      <c r="K7190" s="7">
        <v>7182</v>
      </c>
      <c r="L7190" s="14">
        <f t="shared" ca="1" si="748"/>
        <v>0.74415843654493086</v>
      </c>
      <c r="N7190" s="7"/>
      <c r="O7190" s="14"/>
      <c r="Z7190" s="7">
        <v>7182</v>
      </c>
      <c r="AA7190" s="14">
        <f t="shared" ca="1" si="749"/>
        <v>-0.86077903682554802</v>
      </c>
      <c r="AF7190" s="7">
        <v>7182</v>
      </c>
      <c r="AG7190" s="14">
        <f t="shared" ca="1" si="747"/>
        <v>-0.23237488640858597</v>
      </c>
    </row>
    <row r="7191" spans="2:33" x14ac:dyDescent="0.25">
      <c r="B7191" s="7">
        <v>7183</v>
      </c>
      <c r="C7191" s="14">
        <f t="shared" ca="1" si="750"/>
        <v>3.0543490375951481E-2</v>
      </c>
      <c r="E7191" s="7">
        <v>7183</v>
      </c>
      <c r="F7191" s="14">
        <f t="shared" ca="1" si="751"/>
        <v>0.20868573213270136</v>
      </c>
      <c r="H7191" s="7">
        <v>7183</v>
      </c>
      <c r="I7191" s="14">
        <f t="shared" ca="1" si="752"/>
        <v>7.041424171038127E-2</v>
      </c>
      <c r="K7191" s="7">
        <v>7183</v>
      </c>
      <c r="L7191" s="14">
        <f t="shared" ca="1" si="748"/>
        <v>4.9440805035755424E-2</v>
      </c>
      <c r="N7191" s="7"/>
      <c r="O7191" s="14"/>
      <c r="Z7191" s="7">
        <v>7183</v>
      </c>
      <c r="AA7191" s="14">
        <f t="shared" ca="1" si="749"/>
        <v>0.3096434642190341</v>
      </c>
      <c r="AF7191" s="7">
        <v>7183</v>
      </c>
      <c r="AG7191" s="14">
        <f t="shared" ca="1" si="747"/>
        <v>9.68801143991532E-2</v>
      </c>
    </row>
    <row r="7192" spans="2:33" x14ac:dyDescent="0.25">
      <c r="B7192" s="7">
        <v>7184</v>
      </c>
      <c r="C7192" s="14">
        <f t="shared" ca="1" si="750"/>
        <v>0.20124690763934008</v>
      </c>
      <c r="E7192" s="7">
        <v>7184</v>
      </c>
      <c r="F7192" s="14">
        <f t="shared" ca="1" si="751"/>
        <v>-0.40937895313923267</v>
      </c>
      <c r="H7192" s="7">
        <v>7184</v>
      </c>
      <c r="I7192" s="14">
        <f t="shared" ca="1" si="752"/>
        <v>3.3775305529251232E-2</v>
      </c>
      <c r="K7192" s="7">
        <v>7184</v>
      </c>
      <c r="L7192" s="14">
        <f t="shared" ca="1" si="748"/>
        <v>0.20923221637136541</v>
      </c>
      <c r="N7192" s="7"/>
      <c r="O7192" s="14"/>
      <c r="Z7192" s="7">
        <v>7184</v>
      </c>
      <c r="AA7192" s="14">
        <f t="shared" ca="1" si="749"/>
        <v>-0.17435673997064136</v>
      </c>
      <c r="AF7192" s="7">
        <v>7184</v>
      </c>
      <c r="AG7192" s="14">
        <f t="shared" ca="1" si="747"/>
        <v>-6.9054182202201289E-2</v>
      </c>
    </row>
    <row r="7193" spans="2:33" x14ac:dyDescent="0.25">
      <c r="B7193" s="7">
        <v>7185</v>
      </c>
      <c r="C7193" s="14">
        <f t="shared" ca="1" si="750"/>
        <v>-5.5019581984654287E-2</v>
      </c>
      <c r="E7193" s="7">
        <v>7185</v>
      </c>
      <c r="F7193" s="14">
        <f t="shared" ca="1" si="751"/>
        <v>0.53999543551073437</v>
      </c>
      <c r="H7193" s="7">
        <v>7185</v>
      </c>
      <c r="I7193" s="14">
        <f t="shared" ca="1" si="752"/>
        <v>-0.20070155919245375</v>
      </c>
      <c r="K7193" s="7">
        <v>7185</v>
      </c>
      <c r="L7193" s="14">
        <f t="shared" ca="1" si="748"/>
        <v>0.33490334063647575</v>
      </c>
      <c r="N7193" s="7"/>
      <c r="O7193" s="14"/>
      <c r="Z7193" s="7">
        <v>7185</v>
      </c>
      <c r="AA7193" s="14">
        <f t="shared" ca="1" si="749"/>
        <v>0.28427429433362633</v>
      </c>
      <c r="AF7193" s="7">
        <v>7185</v>
      </c>
      <c r="AG7193" s="14">
        <f t="shared" ca="1" si="747"/>
        <v>7.0714090579307956E-2</v>
      </c>
    </row>
    <row r="7194" spans="2:33" x14ac:dyDescent="0.25">
      <c r="B7194" s="7">
        <v>7186</v>
      </c>
      <c r="C7194" s="14">
        <f t="shared" ca="1" si="750"/>
        <v>0.29329316379408976</v>
      </c>
      <c r="E7194" s="7">
        <v>7186</v>
      </c>
      <c r="F7194" s="14">
        <f t="shared" ca="1" si="751"/>
        <v>-5.7482956975221905E-2</v>
      </c>
      <c r="H7194" s="7">
        <v>7186</v>
      </c>
      <c r="I7194" s="14">
        <f t="shared" ca="1" si="752"/>
        <v>-2.6572065455511065E-3</v>
      </c>
      <c r="K7194" s="7">
        <v>7186</v>
      </c>
      <c r="L7194" s="14">
        <f t="shared" ca="1" si="748"/>
        <v>8.9332231017587707E-2</v>
      </c>
      <c r="N7194" s="7"/>
      <c r="O7194" s="14"/>
      <c r="Z7194" s="7">
        <v>7186</v>
      </c>
      <c r="AA7194" s="14">
        <f t="shared" ca="1" si="749"/>
        <v>0.23315300027331676</v>
      </c>
      <c r="AF7194" s="7">
        <v>7186</v>
      </c>
      <c r="AG7194" s="14">
        <f t="shared" ca="1" si="747"/>
        <v>4.0350863048030948E-2</v>
      </c>
    </row>
    <row r="7195" spans="2:33" x14ac:dyDescent="0.25">
      <c r="B7195" s="7">
        <v>7187</v>
      </c>
      <c r="C7195" s="14">
        <f t="shared" ca="1" si="750"/>
        <v>0.51693353004521947</v>
      </c>
      <c r="E7195" s="7">
        <v>7187</v>
      </c>
      <c r="F7195" s="14">
        <f t="shared" ca="1" si="751"/>
        <v>0.93326901735360246</v>
      </c>
      <c r="H7195" s="7">
        <v>7187</v>
      </c>
      <c r="I7195" s="14">
        <f t="shared" ca="1" si="752"/>
        <v>-0.21503233319481396</v>
      </c>
      <c r="K7195" s="7">
        <v>7187</v>
      </c>
      <c r="L7195" s="14">
        <f t="shared" ca="1" si="748"/>
        <v>1.1844502375563761</v>
      </c>
      <c r="N7195" s="7"/>
      <c r="O7195" s="14"/>
      <c r="Z7195" s="7">
        <v>7187</v>
      </c>
      <c r="AA7195" s="14">
        <f t="shared" ca="1" si="749"/>
        <v>1.235170214204008</v>
      </c>
      <c r="AF7195" s="7">
        <v>7187</v>
      </c>
      <c r="AG7195" s="14">
        <f t="shared" ca="1" si="747"/>
        <v>0.29735447793719905</v>
      </c>
    </row>
    <row r="7196" spans="2:33" x14ac:dyDescent="0.25">
      <c r="B7196" s="7">
        <v>7188</v>
      </c>
      <c r="C7196" s="14">
        <f t="shared" ca="1" si="750"/>
        <v>0.35907489158223382</v>
      </c>
      <c r="E7196" s="7">
        <v>7188</v>
      </c>
      <c r="F7196" s="14">
        <f t="shared" ca="1" si="751"/>
        <v>-0.6857025440286284</v>
      </c>
      <c r="H7196" s="7">
        <v>7188</v>
      </c>
      <c r="I7196" s="14">
        <f t="shared" ca="1" si="752"/>
        <v>0.16249573656776378</v>
      </c>
      <c r="K7196" s="7">
        <v>7188</v>
      </c>
      <c r="L7196" s="14">
        <f t="shared" ca="1" si="748"/>
        <v>0.62552762105482607</v>
      </c>
      <c r="N7196" s="7"/>
      <c r="O7196" s="14"/>
      <c r="Z7196" s="7">
        <v>7188</v>
      </c>
      <c r="AA7196" s="14">
        <f t="shared" ca="1" si="749"/>
        <v>-0.1641319158786308</v>
      </c>
      <c r="AF7196" s="7">
        <v>7188</v>
      </c>
      <c r="AG7196" s="14">
        <f t="shared" ca="1" si="747"/>
        <v>-6.8897490265036249E-2</v>
      </c>
    </row>
    <row r="7197" spans="2:33" x14ac:dyDescent="0.25">
      <c r="B7197" s="7">
        <v>7189</v>
      </c>
      <c r="C7197" s="14">
        <f t="shared" ca="1" si="750"/>
        <v>-8.0843386855603369E-2</v>
      </c>
      <c r="E7197" s="7">
        <v>7189</v>
      </c>
      <c r="F7197" s="14">
        <f t="shared" ca="1" si="751"/>
        <v>1.1579733843846279E-3</v>
      </c>
      <c r="H7197" s="7">
        <v>7189</v>
      </c>
      <c r="I7197" s="14">
        <f t="shared" ca="1" si="752"/>
        <v>0.22368493337212575</v>
      </c>
      <c r="K7197" s="7">
        <v>7189</v>
      </c>
      <c r="L7197" s="14">
        <f t="shared" ca="1" si="748"/>
        <v>5.6571943518336019E-2</v>
      </c>
      <c r="N7197" s="7"/>
      <c r="O7197" s="14"/>
      <c r="Z7197" s="7">
        <v>7189</v>
      </c>
      <c r="AA7197" s="14">
        <f t="shared" ca="1" si="749"/>
        <v>0.14399951990090701</v>
      </c>
      <c r="AF7197" s="7">
        <v>7189</v>
      </c>
      <c r="AG7197" s="14">
        <f t="shared" ca="1" si="747"/>
        <v>7.365268799304503E-2</v>
      </c>
    </row>
    <row r="7198" spans="2:33" x14ac:dyDescent="0.25">
      <c r="B7198" s="7">
        <v>7190</v>
      </c>
      <c r="C7198" s="14">
        <f t="shared" ca="1" si="750"/>
        <v>6.7275505672264063E-2</v>
      </c>
      <c r="E7198" s="7">
        <v>7190</v>
      </c>
      <c r="F7198" s="14">
        <f t="shared" ca="1" si="751"/>
        <v>0.17093226684586785</v>
      </c>
      <c r="H7198" s="7">
        <v>7190</v>
      </c>
      <c r="I7198" s="14">
        <f t="shared" ca="1" si="752"/>
        <v>1.5442588144893327E-2</v>
      </c>
      <c r="K7198" s="7">
        <v>7190</v>
      </c>
      <c r="L7198" s="14">
        <f t="shared" ca="1" si="748"/>
        <v>3.398230704113861E-2</v>
      </c>
      <c r="N7198" s="7"/>
      <c r="O7198" s="14"/>
      <c r="Z7198" s="7">
        <v>7190</v>
      </c>
      <c r="AA7198" s="14">
        <f t="shared" ca="1" si="749"/>
        <v>0.25365036066302526</v>
      </c>
      <c r="AF7198" s="7">
        <v>7190</v>
      </c>
      <c r="AG7198" s="14">
        <f t="shared" ca="1" si="747"/>
        <v>7.0911816446170492E-2</v>
      </c>
    </row>
    <row r="7199" spans="2:33" x14ac:dyDescent="0.25">
      <c r="B7199" s="7">
        <v>7191</v>
      </c>
      <c r="C7199" s="14">
        <f t="shared" ca="1" si="750"/>
        <v>0.55505556128103406</v>
      </c>
      <c r="E7199" s="7">
        <v>7191</v>
      </c>
      <c r="F7199" s="14">
        <f t="shared" ca="1" si="751"/>
        <v>-0.54645133814967028</v>
      </c>
      <c r="H7199" s="7">
        <v>7191</v>
      </c>
      <c r="I7199" s="14">
        <f t="shared" ca="1" si="752"/>
        <v>-9.8892052080249759E-2</v>
      </c>
      <c r="K7199" s="7">
        <v>7191</v>
      </c>
      <c r="L7199" s="14">
        <f t="shared" ca="1" si="748"/>
        <v>0.6164753790392119</v>
      </c>
      <c r="N7199" s="7"/>
      <c r="O7199" s="14"/>
      <c r="Z7199" s="7">
        <v>7191</v>
      </c>
      <c r="AA7199" s="14">
        <f t="shared" ca="1" si="749"/>
        <v>-9.0287828948885984E-2</v>
      </c>
      <c r="AF7199" s="7">
        <v>7191</v>
      </c>
      <c r="AG7199" s="14">
        <f t="shared" ca="1" si="747"/>
        <v>-9.2481110020794163E-2</v>
      </c>
    </row>
    <row r="7200" spans="2:33" x14ac:dyDescent="0.25">
      <c r="B7200" s="7">
        <v>7192</v>
      </c>
      <c r="C7200" s="14">
        <f t="shared" ca="1" si="750"/>
        <v>-0.24302654006044339</v>
      </c>
      <c r="E7200" s="7">
        <v>7192</v>
      </c>
      <c r="F7200" s="14">
        <f t="shared" ca="1" si="751"/>
        <v>0.13112727980531078</v>
      </c>
      <c r="H7200" s="7">
        <v>7192</v>
      </c>
      <c r="I7200" s="14">
        <f t="shared" ca="1" si="752"/>
        <v>3.3607970726237793E-2</v>
      </c>
      <c r="K7200" s="7">
        <v>7192</v>
      </c>
      <c r="L7200" s="14">
        <f t="shared" ca="1" si="748"/>
        <v>7.7385758379226205E-2</v>
      </c>
      <c r="N7200" s="7"/>
      <c r="O7200" s="14"/>
      <c r="Z7200" s="7">
        <v>7192</v>
      </c>
      <c r="AA7200" s="14">
        <f t="shared" ca="1" si="749"/>
        <v>-7.8291289528894817E-2</v>
      </c>
      <c r="AF7200" s="7">
        <v>7192</v>
      </c>
      <c r="AG7200" s="14">
        <f t="shared" ca="1" si="747"/>
        <v>4.1760642199996732E-3</v>
      </c>
    </row>
    <row r="7201" spans="2:33" x14ac:dyDescent="0.25">
      <c r="B7201" s="7">
        <v>7193</v>
      </c>
      <c r="C7201" s="14">
        <f t="shared" ca="1" si="750"/>
        <v>-0.31642128767328459</v>
      </c>
      <c r="E7201" s="7">
        <v>7193</v>
      </c>
      <c r="F7201" s="14">
        <f t="shared" ca="1" si="751"/>
        <v>-2.0904176735220714E-2</v>
      </c>
      <c r="H7201" s="7">
        <v>7193</v>
      </c>
      <c r="I7201" s="14">
        <f t="shared" ca="1" si="752"/>
        <v>-0.1082151535191871</v>
      </c>
      <c r="K7201" s="7">
        <v>7193</v>
      </c>
      <c r="L7201" s="14">
        <f t="shared" ca="1" si="748"/>
        <v>0.1122699353489781</v>
      </c>
      <c r="N7201" s="7"/>
      <c r="O7201" s="14"/>
      <c r="Z7201" s="7">
        <v>7193</v>
      </c>
      <c r="AA7201" s="14">
        <f t="shared" ca="1" si="749"/>
        <v>-0.4455406179276924</v>
      </c>
      <c r="AF7201" s="7">
        <v>7193</v>
      </c>
      <c r="AG7201" s="14">
        <f t="shared" ca="1" si="747"/>
        <v>-0.11284157196289799</v>
      </c>
    </row>
    <row r="7202" spans="2:33" x14ac:dyDescent="0.25">
      <c r="B7202" s="7">
        <v>7194</v>
      </c>
      <c r="C7202" s="14">
        <f t="shared" ca="1" si="750"/>
        <v>-0.47844595824346359</v>
      </c>
      <c r="E7202" s="7">
        <v>7194</v>
      </c>
      <c r="F7202" s="14">
        <f t="shared" ca="1" si="751"/>
        <v>-0.69977826950216637</v>
      </c>
      <c r="H7202" s="7">
        <v>7194</v>
      </c>
      <c r="I7202" s="14">
        <f t="shared" ca="1" si="752"/>
        <v>-0.48717436042351414</v>
      </c>
      <c r="K7202" s="7">
        <v>7194</v>
      </c>
      <c r="L7202" s="14">
        <f t="shared" ca="1" si="748"/>
        <v>0.95593901888101274</v>
      </c>
      <c r="N7202" s="7"/>
      <c r="O7202" s="14"/>
      <c r="Z7202" s="7">
        <v>7194</v>
      </c>
      <c r="AA7202" s="14">
        <f t="shared" ca="1" si="749"/>
        <v>-1.6653985881691442</v>
      </c>
      <c r="AF7202" s="7">
        <v>7194</v>
      </c>
      <c r="AG7202" s="14">
        <f t="shared" ca="1" si="747"/>
        <v>-0.50049241666874833</v>
      </c>
    </row>
    <row r="7203" spans="2:33" x14ac:dyDescent="0.25">
      <c r="B7203" s="7">
        <v>7195</v>
      </c>
      <c r="C7203" s="14">
        <f t="shared" ca="1" si="750"/>
        <v>-0.70157136521573626</v>
      </c>
      <c r="E7203" s="7">
        <v>7195</v>
      </c>
      <c r="F7203" s="14">
        <f t="shared" ca="1" si="751"/>
        <v>1.0166020712194468</v>
      </c>
      <c r="H7203" s="7">
        <v>7195</v>
      </c>
      <c r="I7203" s="14">
        <f t="shared" ca="1" si="752"/>
        <v>-8.6105636374029487E-2</v>
      </c>
      <c r="K7203" s="7">
        <v>7195</v>
      </c>
      <c r="L7203" s="14">
        <f t="shared" ca="1" si="748"/>
        <v>1.5330963323137179</v>
      </c>
      <c r="N7203" s="7"/>
      <c r="O7203" s="14"/>
      <c r="Z7203" s="7">
        <v>7195</v>
      </c>
      <c r="AA7203" s="14">
        <f t="shared" ca="1" si="749"/>
        <v>0.22892506962968104</v>
      </c>
      <c r="AF7203" s="7">
        <v>7195</v>
      </c>
      <c r="AG7203" s="14">
        <f t="shared" ca="1" si="747"/>
        <v>0.13022409377307498</v>
      </c>
    </row>
    <row r="7204" spans="2:33" x14ac:dyDescent="0.25">
      <c r="B7204" s="7">
        <v>7196</v>
      </c>
      <c r="C7204" s="14">
        <f t="shared" ca="1" si="750"/>
        <v>-0.31410600593271348</v>
      </c>
      <c r="E7204" s="7">
        <v>7196</v>
      </c>
      <c r="F7204" s="14">
        <f t="shared" ca="1" si="751"/>
        <v>0.5222265320712931</v>
      </c>
      <c r="H7204" s="7">
        <v>7196</v>
      </c>
      <c r="I7204" s="14">
        <f t="shared" ca="1" si="752"/>
        <v>-3.9699009694333966E-2</v>
      </c>
      <c r="K7204" s="7">
        <v>7196</v>
      </c>
      <c r="L7204" s="14">
        <f t="shared" ca="1" si="748"/>
        <v>0.372959145132922</v>
      </c>
      <c r="N7204" s="7"/>
      <c r="O7204" s="14"/>
      <c r="Z7204" s="7">
        <v>7196</v>
      </c>
      <c r="AA7204" s="14">
        <f t="shared" ca="1" si="749"/>
        <v>0.16842151644424566</v>
      </c>
      <c r="AF7204" s="7">
        <v>7196</v>
      </c>
      <c r="AG7204" s="14">
        <f t="shared" ca="1" si="747"/>
        <v>7.7967154557111645E-2</v>
      </c>
    </row>
    <row r="7205" spans="2:33" x14ac:dyDescent="0.25">
      <c r="B7205" s="7">
        <v>7197</v>
      </c>
      <c r="C7205" s="14">
        <f t="shared" ca="1" si="750"/>
        <v>0.3217220542774521</v>
      </c>
      <c r="E7205" s="7">
        <v>7197</v>
      </c>
      <c r="F7205" s="14">
        <f t="shared" ca="1" si="751"/>
        <v>-0.14004657028166292</v>
      </c>
      <c r="H7205" s="7">
        <v>7197</v>
      </c>
      <c r="I7205" s="14">
        <f t="shared" ca="1" si="752"/>
        <v>-5.1339707585539733E-2</v>
      </c>
      <c r="K7205" s="7">
        <v>7197</v>
      </c>
      <c r="L7205" s="14">
        <f t="shared" ca="1" si="748"/>
        <v>0.12575388763112932</v>
      </c>
      <c r="N7205" s="7"/>
      <c r="O7205" s="14"/>
      <c r="Z7205" s="7">
        <v>7197</v>
      </c>
      <c r="AA7205" s="14">
        <f t="shared" ca="1" si="749"/>
        <v>0.13033577641024943</v>
      </c>
      <c r="AF7205" s="7">
        <v>7197</v>
      </c>
      <c r="AG7205" s="14">
        <f t="shared" ca="1" si="747"/>
        <v>1.7945567367756467E-3</v>
      </c>
    </row>
    <row r="7206" spans="2:33" x14ac:dyDescent="0.25">
      <c r="B7206" s="7">
        <v>7198</v>
      </c>
      <c r="C7206" s="14">
        <f t="shared" ca="1" si="750"/>
        <v>0.13434388926500518</v>
      </c>
      <c r="E7206" s="7">
        <v>7198</v>
      </c>
      <c r="F7206" s="14">
        <f t="shared" ca="1" si="751"/>
        <v>0.22363011781243328</v>
      </c>
      <c r="H7206" s="7">
        <v>7198</v>
      </c>
      <c r="I7206" s="14">
        <f t="shared" ca="1" si="752"/>
        <v>-0.12559350620824239</v>
      </c>
      <c r="K7206" s="7">
        <v>7198</v>
      </c>
      <c r="L7206" s="14">
        <f t="shared" ca="1" si="748"/>
        <v>8.3832438977330587E-2</v>
      </c>
      <c r="N7206" s="7"/>
      <c r="O7206" s="14"/>
      <c r="Z7206" s="7">
        <v>7198</v>
      </c>
      <c r="AA7206" s="14">
        <f t="shared" ca="1" si="749"/>
        <v>0.23238050086919604</v>
      </c>
      <c r="AF7206" s="7">
        <v>7198</v>
      </c>
      <c r="AG7206" s="14">
        <f t="shared" ca="1" si="747"/>
        <v>4.3720410713434063E-2</v>
      </c>
    </row>
    <row r="7207" spans="2:33" x14ac:dyDescent="0.25">
      <c r="B7207" s="7">
        <v>7199</v>
      </c>
      <c r="C7207" s="14">
        <f t="shared" ca="1" si="750"/>
        <v>0.312492612621457</v>
      </c>
      <c r="E7207" s="7">
        <v>7199</v>
      </c>
      <c r="F7207" s="14">
        <f t="shared" ca="1" si="751"/>
        <v>0.91958407306172729</v>
      </c>
      <c r="H7207" s="7">
        <v>7199</v>
      </c>
      <c r="I7207" s="14">
        <f t="shared" ca="1" si="752"/>
        <v>-0.16064104287958364</v>
      </c>
      <c r="K7207" s="7">
        <v>7199</v>
      </c>
      <c r="L7207" s="14">
        <f t="shared" ca="1" si="748"/>
        <v>0.96909204502922042</v>
      </c>
      <c r="N7207" s="7"/>
      <c r="O7207" s="14"/>
      <c r="Z7207" s="7">
        <v>7199</v>
      </c>
      <c r="AA7207" s="14">
        <f t="shared" ca="1" si="749"/>
        <v>1.0714356428036005</v>
      </c>
      <c r="AF7207" s="7">
        <v>7199</v>
      </c>
      <c r="AG7207" s="14">
        <f t="shared" ca="1" si="747"/>
        <v>0.2741173272909761</v>
      </c>
    </row>
    <row r="7208" spans="2:33" x14ac:dyDescent="0.25">
      <c r="B7208" s="7">
        <v>7200</v>
      </c>
      <c r="C7208" s="14">
        <f t="shared" ca="1" si="750"/>
        <v>-8.1113870888264564E-2</v>
      </c>
      <c r="E7208" s="7">
        <v>7200</v>
      </c>
      <c r="F7208" s="14">
        <f t="shared" ca="1" si="751"/>
        <v>0.16758408938374744</v>
      </c>
      <c r="H7208" s="7">
        <v>7200</v>
      </c>
      <c r="I7208" s="14">
        <f t="shared" ca="1" si="752"/>
        <v>0.27373349178873468</v>
      </c>
      <c r="K7208" s="7">
        <v>7200</v>
      </c>
      <c r="L7208" s="14">
        <f t="shared" ca="1" si="748"/>
        <v>0.10959391159191119</v>
      </c>
      <c r="N7208" s="7"/>
      <c r="O7208" s="14"/>
      <c r="Z7208" s="7">
        <v>7200</v>
      </c>
      <c r="AA7208" s="14">
        <f t="shared" ca="1" si="749"/>
        <v>0.36020371028421755</v>
      </c>
      <c r="AF7208" s="7">
        <v>7200</v>
      </c>
      <c r="AG7208" s="14">
        <f t="shared" ca="1" si="747"/>
        <v>0.14354584935296522</v>
      </c>
    </row>
    <row r="7209" spans="2:33" x14ac:dyDescent="0.25">
      <c r="B7209" s="7">
        <v>7201</v>
      </c>
      <c r="C7209" s="14">
        <f t="shared" ca="1" si="750"/>
        <v>2.9624234947214102E-2</v>
      </c>
      <c r="E7209" s="7">
        <v>7201</v>
      </c>
      <c r="F7209" s="14">
        <f t="shared" ca="1" si="751"/>
        <v>-0.18649592904194273</v>
      </c>
      <c r="H7209" s="7">
        <v>7201</v>
      </c>
      <c r="I7209" s="14">
        <f t="shared" ca="1" si="752"/>
        <v>0.22245516392681175</v>
      </c>
      <c r="K7209" s="7">
        <v>7201</v>
      </c>
      <c r="L7209" s="14">
        <f t="shared" ca="1" si="748"/>
        <v>8.5144626803129772E-2</v>
      </c>
      <c r="N7209" s="7"/>
      <c r="O7209" s="14"/>
      <c r="Z7209" s="7">
        <v>7201</v>
      </c>
      <c r="AA7209" s="14">
        <f t="shared" ca="1" si="749"/>
        <v>6.558346983208313E-2</v>
      </c>
      <c r="AF7209" s="7">
        <v>7201</v>
      </c>
      <c r="AG7209" s="14">
        <f t="shared" ca="1" si="747"/>
        <v>3.8958133847584703E-2</v>
      </c>
    </row>
    <row r="7210" spans="2:33" x14ac:dyDescent="0.25">
      <c r="B7210" s="7">
        <v>7202</v>
      </c>
      <c r="C7210" s="14">
        <f t="shared" ca="1" si="750"/>
        <v>0.28950687764758498</v>
      </c>
      <c r="E7210" s="7">
        <v>7202</v>
      </c>
      <c r="F7210" s="14">
        <f t="shared" ca="1" si="751"/>
        <v>0.65138526334421476</v>
      </c>
      <c r="H7210" s="7">
        <v>7202</v>
      </c>
      <c r="I7210" s="14">
        <f t="shared" ca="1" si="752"/>
        <v>-0.16242986744309801</v>
      </c>
      <c r="K7210" s="7">
        <v>7202</v>
      </c>
      <c r="L7210" s="14">
        <f t="shared" ca="1" si="748"/>
        <v>0.53450045534484825</v>
      </c>
      <c r="N7210" s="7"/>
      <c r="O7210" s="14"/>
      <c r="Z7210" s="7">
        <v>7202</v>
      </c>
      <c r="AA7210" s="14">
        <f t="shared" ca="1" si="749"/>
        <v>0.77846227354870168</v>
      </c>
      <c r="AF7210" s="7">
        <v>7202</v>
      </c>
      <c r="AG7210" s="14">
        <f t="shared" ca="1" si="747"/>
        <v>0.1883450075555422</v>
      </c>
    </row>
    <row r="7211" spans="2:33" x14ac:dyDescent="0.25">
      <c r="B7211" s="7">
        <v>7203</v>
      </c>
      <c r="C7211" s="14">
        <f t="shared" ca="1" si="750"/>
        <v>5.3355384406534298E-2</v>
      </c>
      <c r="E7211" s="7">
        <v>7203</v>
      </c>
      <c r="F7211" s="14">
        <f t="shared" ca="1" si="751"/>
        <v>-0.99717246361169565</v>
      </c>
      <c r="H7211" s="7">
        <v>7203</v>
      </c>
      <c r="I7211" s="14">
        <f t="shared" ca="1" si="752"/>
        <v>-2.9241609664816051E-2</v>
      </c>
      <c r="K7211" s="7">
        <v>7203</v>
      </c>
      <c r="L7211" s="14">
        <f t="shared" ca="1" si="748"/>
        <v>0.99805479096637695</v>
      </c>
      <c r="N7211" s="7"/>
      <c r="O7211" s="14"/>
      <c r="Z7211" s="7">
        <v>7203</v>
      </c>
      <c r="AA7211" s="14">
        <f t="shared" ca="1" si="749"/>
        <v>-0.97305868886997737</v>
      </c>
      <c r="AF7211" s="7">
        <v>7203</v>
      </c>
      <c r="AG7211" s="14">
        <f t="shared" ca="1" si="747"/>
        <v>-0.3001773060681282</v>
      </c>
    </row>
    <row r="7212" spans="2:33" x14ac:dyDescent="0.25">
      <c r="B7212" s="7">
        <v>7204</v>
      </c>
      <c r="C7212" s="14">
        <f t="shared" ca="1" si="750"/>
        <v>0.24514054301876007</v>
      </c>
      <c r="E7212" s="7">
        <v>7204</v>
      </c>
      <c r="F7212" s="14">
        <f t="shared" ca="1" si="751"/>
        <v>-4.6146732538616744E-2</v>
      </c>
      <c r="H7212" s="7">
        <v>7204</v>
      </c>
      <c r="I7212" s="14">
        <f t="shared" ca="1" si="752"/>
        <v>0.26462613346617786</v>
      </c>
      <c r="K7212" s="7">
        <v>7204</v>
      </c>
      <c r="L7212" s="14">
        <f t="shared" ca="1" si="748"/>
        <v>0.13225039726878257</v>
      </c>
      <c r="N7212" s="7"/>
      <c r="O7212" s="14"/>
      <c r="Z7212" s="7">
        <v>7204</v>
      </c>
      <c r="AA7212" s="14">
        <f t="shared" ca="1" si="749"/>
        <v>0.46361994394632117</v>
      </c>
      <c r="AF7212" s="7">
        <v>7204</v>
      </c>
      <c r="AG7212" s="14">
        <f t="shared" ca="1" si="747"/>
        <v>0.14103454222863815</v>
      </c>
    </row>
    <row r="7213" spans="2:33" x14ac:dyDescent="0.25">
      <c r="B7213" s="7">
        <v>7205</v>
      </c>
      <c r="C7213" s="14">
        <f t="shared" ca="1" si="750"/>
        <v>0.1836245355672099</v>
      </c>
      <c r="E7213" s="7">
        <v>7205</v>
      </c>
      <c r="F7213" s="14">
        <f t="shared" ca="1" si="751"/>
        <v>0.59055856045364963</v>
      </c>
      <c r="H7213" s="7">
        <v>7205</v>
      </c>
      <c r="I7213" s="14">
        <f t="shared" ca="1" si="752"/>
        <v>7.2285518731936338E-2</v>
      </c>
      <c r="K7213" s="7">
        <v>7205</v>
      </c>
      <c r="L7213" s="14">
        <f t="shared" ca="1" si="748"/>
        <v>0.38770257960570559</v>
      </c>
      <c r="N7213" s="7"/>
      <c r="O7213" s="14"/>
      <c r="Z7213" s="7">
        <v>7205</v>
      </c>
      <c r="AA7213" s="14">
        <f t="shared" ca="1" si="749"/>
        <v>0.84646861475279589</v>
      </c>
      <c r="AF7213" s="7">
        <v>7205</v>
      </c>
      <c r="AG7213" s="14">
        <f t="shared" ca="1" si="747"/>
        <v>0.2428066827423114</v>
      </c>
    </row>
    <row r="7214" spans="2:33" x14ac:dyDescent="0.25">
      <c r="B7214" s="7">
        <v>7206</v>
      </c>
      <c r="C7214" s="14">
        <f t="shared" ca="1" si="750"/>
        <v>-0.17496882277776571</v>
      </c>
      <c r="E7214" s="7">
        <v>7206</v>
      </c>
      <c r="F7214" s="14">
        <f t="shared" ca="1" si="751"/>
        <v>0.21300426606730385</v>
      </c>
      <c r="H7214" s="7">
        <v>7206</v>
      </c>
      <c r="I7214" s="14">
        <f t="shared" ca="1" si="752"/>
        <v>1.5734359615207916E-2</v>
      </c>
      <c r="K7214" s="7">
        <v>7206</v>
      </c>
      <c r="L7214" s="14">
        <f t="shared" ca="1" si="748"/>
        <v>7.6232476379608644E-2</v>
      </c>
      <c r="N7214" s="7"/>
      <c r="O7214" s="14"/>
      <c r="Z7214" s="7">
        <v>7206</v>
      </c>
      <c r="AA7214" s="14">
        <f t="shared" ca="1" si="749"/>
        <v>5.3769802904746061E-2</v>
      </c>
      <c r="AF7214" s="7">
        <v>7206</v>
      </c>
      <c r="AG7214" s="14">
        <f t="shared" ca="1" si="747"/>
        <v>3.5201259110721181E-2</v>
      </c>
    </row>
    <row r="7215" spans="2:33" x14ac:dyDescent="0.25">
      <c r="B7215" s="7">
        <v>7207</v>
      </c>
      <c r="C7215" s="14">
        <f t="shared" ca="1" si="750"/>
        <v>-5.669932746182494E-2</v>
      </c>
      <c r="E7215" s="7">
        <v>7207</v>
      </c>
      <c r="F7215" s="14">
        <f t="shared" ca="1" si="751"/>
        <v>-0.71991244446861691</v>
      </c>
      <c r="H7215" s="7">
        <v>7207</v>
      </c>
      <c r="I7215" s="14">
        <f t="shared" ca="1" si="752"/>
        <v>-0.34169905045762294</v>
      </c>
      <c r="K7215" s="7">
        <v>7207</v>
      </c>
      <c r="L7215" s="14">
        <f t="shared" ca="1" si="748"/>
        <v>0.63824698251904388</v>
      </c>
      <c r="N7215" s="7"/>
      <c r="O7215" s="14"/>
      <c r="Z7215" s="7">
        <v>7207</v>
      </c>
      <c r="AA7215" s="14">
        <f t="shared" ca="1" si="749"/>
        <v>-1.1183108223880649</v>
      </c>
      <c r="AF7215" s="7">
        <v>7207</v>
      </c>
      <c r="AG7215" s="14">
        <f t="shared" ca="1" si="747"/>
        <v>-0.36399321901599924</v>
      </c>
    </row>
    <row r="7216" spans="2:33" x14ac:dyDescent="0.25">
      <c r="B7216" s="7">
        <v>7208</v>
      </c>
      <c r="C7216" s="14">
        <f t="shared" ca="1" si="750"/>
        <v>-0.11038244939520947</v>
      </c>
      <c r="E7216" s="7">
        <v>7208</v>
      </c>
      <c r="F7216" s="14">
        <f t="shared" ca="1" si="751"/>
        <v>0.51457349347122494</v>
      </c>
      <c r="H7216" s="7">
        <v>7208</v>
      </c>
      <c r="I7216" s="14">
        <f t="shared" ca="1" si="752"/>
        <v>2.7023446723457731E-2</v>
      </c>
      <c r="K7216" s="7">
        <v>7208</v>
      </c>
      <c r="L7216" s="14">
        <f t="shared" ca="1" si="748"/>
        <v>0.27770043199048233</v>
      </c>
      <c r="N7216" s="7"/>
      <c r="O7216" s="14"/>
      <c r="Z7216" s="7">
        <v>7208</v>
      </c>
      <c r="AA7216" s="14">
        <f t="shared" ca="1" si="749"/>
        <v>0.43121449079947322</v>
      </c>
      <c r="AF7216" s="7">
        <v>7208</v>
      </c>
      <c r="AG7216" s="14">
        <f t="shared" ca="1" si="747"/>
        <v>0.14310493685170866</v>
      </c>
    </row>
    <row r="7217" spans="2:33" x14ac:dyDescent="0.25">
      <c r="B7217" s="7">
        <v>7209</v>
      </c>
      <c r="C7217" s="14">
        <f t="shared" ca="1" si="750"/>
        <v>-0.20093259286071372</v>
      </c>
      <c r="E7217" s="7">
        <v>7209</v>
      </c>
      <c r="F7217" s="14">
        <f t="shared" ca="1" si="751"/>
        <v>-0.88284394162080804</v>
      </c>
      <c r="H7217" s="7">
        <v>7209</v>
      </c>
      <c r="I7217" s="14">
        <f t="shared" ca="1" si="752"/>
        <v>4.3102406565167367E-3</v>
      </c>
      <c r="K7217" s="7">
        <v>7209</v>
      </c>
      <c r="L7217" s="14">
        <f t="shared" ca="1" si="748"/>
        <v>0.8198059103048112</v>
      </c>
      <c r="N7217" s="7"/>
      <c r="O7217" s="14"/>
      <c r="Z7217" s="7">
        <v>7209</v>
      </c>
      <c r="AA7217" s="14">
        <f t="shared" ca="1" si="749"/>
        <v>-1.079466293825005</v>
      </c>
      <c r="AF7217" s="7">
        <v>7209</v>
      </c>
      <c r="AG7217" s="14">
        <f t="shared" ca="1" si="747"/>
        <v>-0.30331560479577846</v>
      </c>
    </row>
    <row r="7218" spans="2:33" x14ac:dyDescent="0.25">
      <c r="B7218" s="7">
        <v>7210</v>
      </c>
      <c r="C7218" s="14">
        <f t="shared" ca="1" si="750"/>
        <v>-1.3512822413887028E-2</v>
      </c>
      <c r="E7218" s="7">
        <v>7210</v>
      </c>
      <c r="F7218" s="14">
        <f t="shared" ca="1" si="751"/>
        <v>-1.0490246648756545</v>
      </c>
      <c r="H7218" s="7">
        <v>7210</v>
      </c>
      <c r="I7218" s="14">
        <f t="shared" ca="1" si="752"/>
        <v>-6.6396873325044029E-2</v>
      </c>
      <c r="K7218" s="7">
        <v>7210</v>
      </c>
      <c r="L7218" s="14">
        <f t="shared" ca="1" si="748"/>
        <v>1.1050438886744103</v>
      </c>
      <c r="N7218" s="7"/>
      <c r="O7218" s="14"/>
      <c r="Z7218" s="7">
        <v>7210</v>
      </c>
      <c r="AA7218" s="14">
        <f t="shared" ca="1" si="749"/>
        <v>-1.1289343606145854</v>
      </c>
      <c r="AF7218" s="7">
        <v>7210</v>
      </c>
      <c r="AG7218" s="14">
        <f t="shared" ca="1" si="747"/>
        <v>-0.34396871327549133</v>
      </c>
    </row>
    <row r="7219" spans="2:33" x14ac:dyDescent="0.25">
      <c r="B7219" s="7">
        <v>7211</v>
      </c>
      <c r="C7219" s="14">
        <f t="shared" ca="1" si="750"/>
        <v>-2.4282277052520767E-2</v>
      </c>
      <c r="E7219" s="7">
        <v>7211</v>
      </c>
      <c r="F7219" s="14">
        <f t="shared" ca="1" si="751"/>
        <v>-0.30409328584792689</v>
      </c>
      <c r="H7219" s="7">
        <v>7211</v>
      </c>
      <c r="I7219" s="14">
        <f t="shared" ca="1" si="752"/>
        <v>5.8027465902932104E-2</v>
      </c>
      <c r="K7219" s="7">
        <v>7211</v>
      </c>
      <c r="L7219" s="14">
        <f t="shared" ca="1" si="748"/>
        <v>9.6429542275760297E-2</v>
      </c>
      <c r="N7219" s="7"/>
      <c r="O7219" s="14"/>
      <c r="Z7219" s="7">
        <v>7211</v>
      </c>
      <c r="AA7219" s="14">
        <f t="shared" ca="1" si="749"/>
        <v>-0.27034809699751555</v>
      </c>
      <c r="AF7219" s="7">
        <v>7211</v>
      </c>
      <c r="AG7219" s="14">
        <f t="shared" ca="1" si="747"/>
        <v>-7.2873454803709367E-2</v>
      </c>
    </row>
    <row r="7220" spans="2:33" x14ac:dyDescent="0.25">
      <c r="B7220" s="7">
        <v>7212</v>
      </c>
      <c r="C7220" s="14">
        <f t="shared" ca="1" si="750"/>
        <v>0.15355902558802809</v>
      </c>
      <c r="E7220" s="7">
        <v>7212</v>
      </c>
      <c r="F7220" s="14">
        <f t="shared" ca="1" si="751"/>
        <v>-0.15925477373367311</v>
      </c>
      <c r="H7220" s="7">
        <v>7212</v>
      </c>
      <c r="I7220" s="14">
        <f t="shared" ca="1" si="752"/>
        <v>-9.1632878696892017E-2</v>
      </c>
      <c r="K7220" s="7">
        <v>7212</v>
      </c>
      <c r="L7220" s="14">
        <f t="shared" ca="1" si="748"/>
        <v>5.7339041754787407E-2</v>
      </c>
      <c r="N7220" s="7"/>
      <c r="O7220" s="14"/>
      <c r="Z7220" s="7">
        <v>7212</v>
      </c>
      <c r="AA7220" s="14">
        <f t="shared" ca="1" si="749"/>
        <v>-9.7328626842537042E-2</v>
      </c>
      <c r="AF7220" s="7">
        <v>7212</v>
      </c>
      <c r="AG7220" s="14">
        <f t="shared" ca="1" si="747"/>
        <v>-5.3717778481253114E-2</v>
      </c>
    </row>
    <row r="7221" spans="2:33" x14ac:dyDescent="0.25">
      <c r="B7221" s="7">
        <v>7213</v>
      </c>
      <c r="C7221" s="14">
        <f t="shared" ca="1" si="750"/>
        <v>0.20947059063447462</v>
      </c>
      <c r="E7221" s="7">
        <v>7213</v>
      </c>
      <c r="F7221" s="14">
        <f t="shared" ca="1" si="751"/>
        <v>0.96941332755093779</v>
      </c>
      <c r="H7221" s="7">
        <v>7213</v>
      </c>
      <c r="I7221" s="14">
        <f t="shared" ca="1" si="752"/>
        <v>2.5687748786393183E-2</v>
      </c>
      <c r="K7221" s="7">
        <v>7213</v>
      </c>
      <c r="L7221" s="14">
        <f t="shared" ca="1" si="748"/>
        <v>0.98429998841185029</v>
      </c>
      <c r="N7221" s="7"/>
      <c r="O7221" s="14"/>
      <c r="Z7221" s="7">
        <v>7213</v>
      </c>
      <c r="AA7221" s="14">
        <f t="shared" ca="1" si="749"/>
        <v>1.2045716669718056</v>
      </c>
      <c r="AF7221" s="7">
        <v>7213</v>
      </c>
      <c r="AG7221" s="14">
        <f t="shared" ca="1" si="747"/>
        <v>0.34299321590673354</v>
      </c>
    </row>
    <row r="7222" spans="2:33" x14ac:dyDescent="0.25">
      <c r="B7222" s="7">
        <v>7214</v>
      </c>
      <c r="C7222" s="14">
        <f t="shared" ca="1" si="750"/>
        <v>-0.29455421899000461</v>
      </c>
      <c r="E7222" s="7">
        <v>7214</v>
      </c>
      <c r="F7222" s="14">
        <f t="shared" ca="1" si="751"/>
        <v>0.48864418450109354</v>
      </c>
      <c r="H7222" s="7">
        <v>7214</v>
      </c>
      <c r="I7222" s="14">
        <f t="shared" ca="1" si="752"/>
        <v>2.4554621462279352E-2</v>
      </c>
      <c r="K7222" s="7">
        <v>7214</v>
      </c>
      <c r="L7222" s="14">
        <f t="shared" ca="1" si="748"/>
        <v>0.32613825640670618</v>
      </c>
      <c r="N7222" s="7"/>
      <c r="O7222" s="14"/>
      <c r="Z7222" s="7">
        <v>7214</v>
      </c>
      <c r="AA7222" s="14">
        <f t="shared" ca="1" si="749"/>
        <v>0.21864458697336828</v>
      </c>
      <c r="AF7222" s="7">
        <v>7214</v>
      </c>
      <c r="AG7222" s="14">
        <f t="shared" ca="1" si="747"/>
        <v>9.7504260137238855E-2</v>
      </c>
    </row>
    <row r="7223" spans="2:33" x14ac:dyDescent="0.25">
      <c r="B7223" s="7">
        <v>7215</v>
      </c>
      <c r="C7223" s="14">
        <f t="shared" ca="1" si="750"/>
        <v>-0.13320299244765146</v>
      </c>
      <c r="E7223" s="7">
        <v>7215</v>
      </c>
      <c r="F7223" s="14">
        <f t="shared" ca="1" si="751"/>
        <v>0.54789720859049473</v>
      </c>
      <c r="H7223" s="7">
        <v>7215</v>
      </c>
      <c r="I7223" s="14">
        <f t="shared" ca="1" si="752"/>
        <v>-0.52384811901884432</v>
      </c>
      <c r="K7223" s="7">
        <v>7215</v>
      </c>
      <c r="L7223" s="14">
        <f t="shared" ca="1" si="748"/>
        <v>0.59235124017784657</v>
      </c>
      <c r="N7223" s="7"/>
      <c r="O7223" s="14"/>
      <c r="Z7223" s="7">
        <v>7215</v>
      </c>
      <c r="AA7223" s="14">
        <f t="shared" ca="1" si="749"/>
        <v>-0.10915390287600102</v>
      </c>
      <c r="AF7223" s="7">
        <v>7215</v>
      </c>
      <c r="AG7223" s="14">
        <f t="shared" ca="1" si="747"/>
        <v>-7.1810683519919594E-2</v>
      </c>
    </row>
    <row r="7224" spans="2:33" x14ac:dyDescent="0.25">
      <c r="B7224" s="7">
        <v>7216</v>
      </c>
      <c r="C7224" s="14">
        <f t="shared" ca="1" si="750"/>
        <v>0.17067732673327257</v>
      </c>
      <c r="E7224" s="7">
        <v>7216</v>
      </c>
      <c r="F7224" s="14">
        <f t="shared" ca="1" si="751"/>
        <v>-0.13891482551037257</v>
      </c>
      <c r="H7224" s="7">
        <v>7216</v>
      </c>
      <c r="I7224" s="14">
        <f t="shared" ca="1" si="752"/>
        <v>-0.45864057600949687</v>
      </c>
      <c r="K7224" s="7">
        <v>7216</v>
      </c>
      <c r="L7224" s="14">
        <f t="shared" ca="1" si="748"/>
        <v>0.25877925656971662</v>
      </c>
      <c r="N7224" s="7"/>
      <c r="O7224" s="14"/>
      <c r="Z7224" s="7">
        <v>7216</v>
      </c>
      <c r="AA7224" s="14">
        <f t="shared" ca="1" si="749"/>
        <v>-0.42687807478659689</v>
      </c>
      <c r="AF7224" s="7">
        <v>7216</v>
      </c>
      <c r="AG7224" s="14">
        <f t="shared" ca="1" si="747"/>
        <v>-0.19099521271025602</v>
      </c>
    </row>
    <row r="7225" spans="2:33" x14ac:dyDescent="0.25">
      <c r="B7225" s="7">
        <v>7217</v>
      </c>
      <c r="C7225" s="14">
        <f t="shared" ca="1" si="750"/>
        <v>0.26655993515581683</v>
      </c>
      <c r="E7225" s="7">
        <v>7217</v>
      </c>
      <c r="F7225" s="14">
        <f t="shared" ca="1" si="751"/>
        <v>-3.0079199554602684E-2</v>
      </c>
      <c r="H7225" s="7">
        <v>7217</v>
      </c>
      <c r="I7225" s="14">
        <f t="shared" ca="1" si="752"/>
        <v>-0.42640383284810518</v>
      </c>
      <c r="K7225" s="7">
        <v>7217</v>
      </c>
      <c r="L7225" s="14">
        <f t="shared" ca="1" si="748"/>
        <v>0.25377918594367371</v>
      </c>
      <c r="N7225" s="7"/>
      <c r="O7225" s="14"/>
      <c r="Z7225" s="7">
        <v>7217</v>
      </c>
      <c r="AA7225" s="14">
        <f t="shared" ca="1" si="749"/>
        <v>-0.18992309724689105</v>
      </c>
      <c r="AF7225" s="7">
        <v>7217</v>
      </c>
      <c r="AG7225" s="14">
        <f t="shared" ca="1" si="747"/>
        <v>-0.12627330597445952</v>
      </c>
    </row>
    <row r="7226" spans="2:33" x14ac:dyDescent="0.25">
      <c r="B7226" s="7">
        <v>7218</v>
      </c>
      <c r="C7226" s="14">
        <f t="shared" ca="1" si="750"/>
        <v>2.2299351983203573E-2</v>
      </c>
      <c r="E7226" s="7">
        <v>7218</v>
      </c>
      <c r="F7226" s="14">
        <f t="shared" ca="1" si="751"/>
        <v>-0.57226887934304549</v>
      </c>
      <c r="H7226" s="7">
        <v>7218</v>
      </c>
      <c r="I7226" s="14">
        <f t="shared" ca="1" si="752"/>
        <v>-5.867930396867134E-2</v>
      </c>
      <c r="K7226" s="7">
        <v>7218</v>
      </c>
      <c r="L7226" s="14">
        <f t="shared" ca="1" si="748"/>
        <v>0.33143219207766372</v>
      </c>
      <c r="N7226" s="7"/>
      <c r="O7226" s="14"/>
      <c r="Z7226" s="7">
        <v>7218</v>
      </c>
      <c r="AA7226" s="14">
        <f t="shared" ca="1" si="749"/>
        <v>-0.60864883132851333</v>
      </c>
      <c r="AF7226" s="7">
        <v>7218</v>
      </c>
      <c r="AG7226" s="14">
        <f t="shared" ca="1" si="747"/>
        <v>-0.19069251499374146</v>
      </c>
    </row>
    <row r="7227" spans="2:33" x14ac:dyDescent="0.25">
      <c r="B7227" s="7">
        <v>7219</v>
      </c>
      <c r="C7227" s="14">
        <f t="shared" ca="1" si="750"/>
        <v>-0.57168907676225067</v>
      </c>
      <c r="E7227" s="7">
        <v>7219</v>
      </c>
      <c r="F7227" s="14">
        <f t="shared" ca="1" si="751"/>
        <v>-9.9421867336261044E-2</v>
      </c>
      <c r="H7227" s="7">
        <v>7219</v>
      </c>
      <c r="I7227" s="14">
        <f t="shared" ca="1" si="752"/>
        <v>-2.2214515809397622E-2</v>
      </c>
      <c r="K7227" s="7">
        <v>7219</v>
      </c>
      <c r="L7227" s="14">
        <f t="shared" ca="1" si="748"/>
        <v>0.33720659290654958</v>
      </c>
      <c r="N7227" s="7"/>
      <c r="O7227" s="14"/>
      <c r="Z7227" s="7">
        <v>7219</v>
      </c>
      <c r="AA7227" s="14">
        <f t="shared" ca="1" si="749"/>
        <v>-0.69332545990790928</v>
      </c>
      <c r="AF7227" s="7">
        <v>7219</v>
      </c>
      <c r="AG7227" s="14">
        <f t="shared" ca="1" si="747"/>
        <v>-0.15305018187708749</v>
      </c>
    </row>
    <row r="7228" spans="2:33" x14ac:dyDescent="0.25">
      <c r="B7228" s="7">
        <v>7220</v>
      </c>
      <c r="C7228" s="14">
        <f t="shared" ca="1" si="750"/>
        <v>0.1401041923782336</v>
      </c>
      <c r="E7228" s="7">
        <v>7220</v>
      </c>
      <c r="F7228" s="14">
        <f t="shared" ca="1" si="751"/>
        <v>0.47010457590308652</v>
      </c>
      <c r="H7228" s="7">
        <v>7220</v>
      </c>
      <c r="I7228" s="14">
        <f t="shared" ca="1" si="752"/>
        <v>0.31956430833851346</v>
      </c>
      <c r="K7228" s="7">
        <v>7220</v>
      </c>
      <c r="L7228" s="14">
        <f t="shared" ca="1" si="748"/>
        <v>0.34274884417085044</v>
      </c>
      <c r="N7228" s="7"/>
      <c r="O7228" s="14"/>
      <c r="Z7228" s="7">
        <v>7220</v>
      </c>
      <c r="AA7228" s="14">
        <f t="shared" ca="1" si="749"/>
        <v>0.92977307661983355</v>
      </c>
      <c r="AF7228" s="7">
        <v>7220</v>
      </c>
      <c r="AG7228" s="14">
        <f t="shared" ca="1" si="747"/>
        <v>0.29687793458197809</v>
      </c>
    </row>
    <row r="7229" spans="2:33" x14ac:dyDescent="0.25">
      <c r="B7229" s="7">
        <v>7221</v>
      </c>
      <c r="C7229" s="14">
        <f t="shared" ca="1" si="750"/>
        <v>-0.1698460687727647</v>
      </c>
      <c r="E7229" s="7">
        <v>7221</v>
      </c>
      <c r="F7229" s="14">
        <f t="shared" ca="1" si="751"/>
        <v>0.89199851025708465</v>
      </c>
      <c r="H7229" s="7">
        <v>7221</v>
      </c>
      <c r="I7229" s="14">
        <f t="shared" ca="1" si="752"/>
        <v>0.20135846464295515</v>
      </c>
      <c r="K7229" s="7">
        <v>7221</v>
      </c>
      <c r="L7229" s="14">
        <f t="shared" ca="1" si="748"/>
        <v>0.86505426066178925</v>
      </c>
      <c r="N7229" s="7"/>
      <c r="O7229" s="14"/>
      <c r="Z7229" s="7">
        <v>7221</v>
      </c>
      <c r="AA7229" s="14">
        <f t="shared" ca="1" si="749"/>
        <v>0.92351090612727504</v>
      </c>
      <c r="AF7229" s="7">
        <v>7221</v>
      </c>
      <c r="AG7229" s="14">
        <f t="shared" ca="1" si="747"/>
        <v>0.3141737251797545</v>
      </c>
    </row>
    <row r="7230" spans="2:33" x14ac:dyDescent="0.25">
      <c r="B7230" s="7">
        <v>7222</v>
      </c>
      <c r="C7230" s="14">
        <f t="shared" ca="1" si="750"/>
        <v>-0.23740526072483148</v>
      </c>
      <c r="E7230" s="7">
        <v>7222</v>
      </c>
      <c r="F7230" s="14">
        <f t="shared" ca="1" si="751"/>
        <v>0.18806766297869587</v>
      </c>
      <c r="H7230" s="7">
        <v>7222</v>
      </c>
      <c r="I7230" s="14">
        <f t="shared" ca="1" si="752"/>
        <v>-1.4960208761018827E-2</v>
      </c>
      <c r="K7230" s="7">
        <v>7222</v>
      </c>
      <c r="L7230" s="14">
        <f t="shared" ca="1" si="748"/>
        <v>9.1954511524266813E-2</v>
      </c>
      <c r="N7230" s="7"/>
      <c r="O7230" s="14"/>
      <c r="Z7230" s="7">
        <v>7222</v>
      </c>
      <c r="AA7230" s="14">
        <f t="shared" ca="1" si="749"/>
        <v>-6.4297806507154442E-2</v>
      </c>
      <c r="AF7230" s="7">
        <v>7222</v>
      </c>
      <c r="AG7230" s="14">
        <f t="shared" ca="1" si="747"/>
        <v>2.9551632442349277E-3</v>
      </c>
    </row>
    <row r="7231" spans="2:33" x14ac:dyDescent="0.25">
      <c r="B7231" s="7">
        <v>7223</v>
      </c>
      <c r="C7231" s="14">
        <f t="shared" ca="1" si="750"/>
        <v>-0.12772680577225956</v>
      </c>
      <c r="E7231" s="7">
        <v>7223</v>
      </c>
      <c r="F7231" s="14">
        <f t="shared" ca="1" si="751"/>
        <v>0.43454565388980065</v>
      </c>
      <c r="H7231" s="7">
        <v>7223</v>
      </c>
      <c r="I7231" s="14">
        <f t="shared" ca="1" si="752"/>
        <v>0.28047037083868048</v>
      </c>
      <c r="K7231" s="7">
        <v>7223</v>
      </c>
      <c r="L7231" s="14">
        <f t="shared" ca="1" si="748"/>
        <v>0.28380769114568588</v>
      </c>
      <c r="N7231" s="7"/>
      <c r="O7231" s="14"/>
      <c r="Z7231" s="7">
        <v>7223</v>
      </c>
      <c r="AA7231" s="14">
        <f t="shared" ca="1" si="749"/>
        <v>0.58728921895622155</v>
      </c>
      <c r="AF7231" s="7">
        <v>7223</v>
      </c>
      <c r="AG7231" s="14">
        <f t="shared" ca="1" si="747"/>
        <v>0.21700648334796047</v>
      </c>
    </row>
    <row r="7232" spans="2:33" x14ac:dyDescent="0.25">
      <c r="B7232" s="7">
        <v>7224</v>
      </c>
      <c r="C7232" s="14">
        <f t="shared" ca="1" si="750"/>
        <v>-0.3522343890791792</v>
      </c>
      <c r="E7232" s="7">
        <v>7224</v>
      </c>
      <c r="F7232" s="14">
        <f t="shared" ca="1" si="751"/>
        <v>0.32923035392003835</v>
      </c>
      <c r="H7232" s="7">
        <v>7224</v>
      </c>
      <c r="I7232" s="14">
        <f t="shared" ca="1" si="752"/>
        <v>-0.19452272661049858</v>
      </c>
      <c r="K7232" s="7">
        <v>7224</v>
      </c>
      <c r="L7232" s="14">
        <f t="shared" ca="1" si="748"/>
        <v>0.27030078196027907</v>
      </c>
      <c r="N7232" s="7"/>
      <c r="O7232" s="14"/>
      <c r="Z7232" s="7">
        <v>7224</v>
      </c>
      <c r="AA7232" s="14">
        <f t="shared" ca="1" si="749"/>
        <v>-0.21752676176963942</v>
      </c>
      <c r="AF7232" s="7">
        <v>7224</v>
      </c>
      <c r="AG7232" s="14">
        <f t="shared" ca="1" si="747"/>
        <v>-4.9486862284023783E-2</v>
      </c>
    </row>
    <row r="7233" spans="2:33" x14ac:dyDescent="0.25">
      <c r="B7233" s="7">
        <v>7225</v>
      </c>
      <c r="C7233" s="14">
        <f t="shared" ca="1" si="750"/>
        <v>0.32790023746825642</v>
      </c>
      <c r="E7233" s="7">
        <v>7225</v>
      </c>
      <c r="F7233" s="14">
        <f t="shared" ca="1" si="751"/>
        <v>0.14309457264019015</v>
      </c>
      <c r="H7233" s="7">
        <v>7225</v>
      </c>
      <c r="I7233" s="14">
        <f t="shared" ca="1" si="752"/>
        <v>1.7182401622766547E-2</v>
      </c>
      <c r="K7233" s="7">
        <v>7225</v>
      </c>
      <c r="L7233" s="14">
        <f t="shared" ca="1" si="748"/>
        <v>0.12828985737634366</v>
      </c>
      <c r="N7233" s="7"/>
      <c r="O7233" s="14"/>
      <c r="Z7233" s="7">
        <v>7225</v>
      </c>
      <c r="AA7233" s="14">
        <f t="shared" ca="1" si="749"/>
        <v>0.48817721173121309</v>
      </c>
      <c r="AF7233" s="7">
        <v>7225</v>
      </c>
      <c r="AG7233" s="14">
        <f t="shared" ca="1" si="747"/>
        <v>0.11538137993481495</v>
      </c>
    </row>
    <row r="7234" spans="2:33" x14ac:dyDescent="0.25">
      <c r="B7234" s="7">
        <v>7226</v>
      </c>
      <c r="C7234" s="14">
        <f t="shared" ca="1" si="750"/>
        <v>-0.29228123399426426</v>
      </c>
      <c r="E7234" s="7">
        <v>7226</v>
      </c>
      <c r="F7234" s="14">
        <f t="shared" ca="1" si="751"/>
        <v>-0.12263394522387872</v>
      </c>
      <c r="H7234" s="7">
        <v>7226</v>
      </c>
      <c r="I7234" s="14">
        <f t="shared" ca="1" si="752"/>
        <v>-7.5350417219360172E-2</v>
      </c>
      <c r="K7234" s="7">
        <v>7226</v>
      </c>
      <c r="L7234" s="14">
        <f t="shared" ca="1" si="748"/>
        <v>0.10614508964151478</v>
      </c>
      <c r="N7234" s="7"/>
      <c r="O7234" s="14"/>
      <c r="Z7234" s="7">
        <v>7226</v>
      </c>
      <c r="AA7234" s="14">
        <f t="shared" ca="1" si="749"/>
        <v>-0.49026559643750312</v>
      </c>
      <c r="AF7234" s="7">
        <v>7226</v>
      </c>
      <c r="AG7234" s="14">
        <f t="shared" ca="1" si="747"/>
        <v>-0.12538659725376053</v>
      </c>
    </row>
    <row r="7235" spans="2:33" x14ac:dyDescent="0.25">
      <c r="B7235" s="7">
        <v>7227</v>
      </c>
      <c r="C7235" s="14">
        <f t="shared" ca="1" si="750"/>
        <v>0.31625034019648923</v>
      </c>
      <c r="E7235" s="7">
        <v>7227</v>
      </c>
      <c r="F7235" s="14">
        <f t="shared" ca="1" si="751"/>
        <v>-0.6060045310372526</v>
      </c>
      <c r="H7235" s="7">
        <v>7227</v>
      </c>
      <c r="I7235" s="14">
        <f t="shared" ca="1" si="752"/>
        <v>-0.33136736902437181</v>
      </c>
      <c r="K7235" s="7">
        <v>7227</v>
      </c>
      <c r="L7235" s="14">
        <f t="shared" ca="1" si="748"/>
        <v>0.57706010256620988</v>
      </c>
      <c r="N7235" s="7"/>
      <c r="O7235" s="14"/>
      <c r="Z7235" s="7">
        <v>7227</v>
      </c>
      <c r="AA7235" s="14">
        <f t="shared" ca="1" si="749"/>
        <v>-0.62112155986513518</v>
      </c>
      <c r="AF7235" s="7">
        <v>7227</v>
      </c>
      <c r="AG7235" s="14">
        <f t="shared" ca="1" si="747"/>
        <v>-0.25109823888162663</v>
      </c>
    </row>
    <row r="7236" spans="2:33" x14ac:dyDescent="0.25">
      <c r="B7236" s="7">
        <v>7228</v>
      </c>
      <c r="C7236" s="14">
        <f t="shared" ca="1" si="750"/>
        <v>0.50106961870434386</v>
      </c>
      <c r="E7236" s="7">
        <v>7228</v>
      </c>
      <c r="F7236" s="14">
        <f t="shared" ca="1" si="751"/>
        <v>-0.28284384356917547</v>
      </c>
      <c r="H7236" s="7">
        <v>7228</v>
      </c>
      <c r="I7236" s="14">
        <f t="shared" ca="1" si="752"/>
        <v>-0.50207771468174811</v>
      </c>
      <c r="K7236" s="7">
        <v>7228</v>
      </c>
      <c r="L7236" s="14">
        <f t="shared" ca="1" si="748"/>
        <v>0.58315343421354759</v>
      </c>
      <c r="N7236" s="7"/>
      <c r="O7236" s="14"/>
      <c r="Z7236" s="7">
        <v>7228</v>
      </c>
      <c r="AA7236" s="14">
        <f t="shared" ca="1" si="749"/>
        <v>-0.28385193954657972</v>
      </c>
      <c r="AF7236" s="7">
        <v>7228</v>
      </c>
      <c r="AG7236" s="14">
        <f t="shared" ca="1" si="747"/>
        <v>-0.18547031520258311</v>
      </c>
    </row>
    <row r="7237" spans="2:33" x14ac:dyDescent="0.25">
      <c r="B7237" s="7">
        <v>7229</v>
      </c>
      <c r="C7237" s="14">
        <f t="shared" ca="1" si="750"/>
        <v>-0.37738627215814907</v>
      </c>
      <c r="E7237" s="7">
        <v>7229</v>
      </c>
      <c r="F7237" s="14">
        <f t="shared" ca="1" si="751"/>
        <v>0.20078885010022623</v>
      </c>
      <c r="H7237" s="7">
        <v>7229</v>
      </c>
      <c r="I7237" s="14">
        <f t="shared" ca="1" si="752"/>
        <v>-0.244652047155411</v>
      </c>
      <c r="K7237" s="7">
        <v>7229</v>
      </c>
      <c r="L7237" s="14">
        <f t="shared" ca="1" si="748"/>
        <v>0.24259118491532911</v>
      </c>
      <c r="N7237" s="7"/>
      <c r="O7237" s="14"/>
      <c r="Z7237" s="7">
        <v>7229</v>
      </c>
      <c r="AA7237" s="14">
        <f t="shared" ca="1" si="749"/>
        <v>-0.42124946921333384</v>
      </c>
      <c r="AF7237" s="7">
        <v>7229</v>
      </c>
      <c r="AG7237" s="14">
        <f t="shared" ca="1" si="747"/>
        <v>-0.11310141826372637</v>
      </c>
    </row>
    <row r="7238" spans="2:33" x14ac:dyDescent="0.25">
      <c r="B7238" s="7">
        <v>7230</v>
      </c>
      <c r="C7238" s="14">
        <f t="shared" ca="1" si="750"/>
        <v>0.30333434241925872</v>
      </c>
      <c r="E7238" s="7">
        <v>7230</v>
      </c>
      <c r="F7238" s="14">
        <f t="shared" ca="1" si="751"/>
        <v>-0.38676477774434187</v>
      </c>
      <c r="H7238" s="7">
        <v>7230</v>
      </c>
      <c r="I7238" s="14">
        <f t="shared" ca="1" si="752"/>
        <v>-0.2424935161031187</v>
      </c>
      <c r="K7238" s="7">
        <v>7230</v>
      </c>
      <c r="L7238" s="14">
        <f t="shared" ca="1" si="748"/>
        <v>0.30040182194660781</v>
      </c>
      <c r="N7238" s="7"/>
      <c r="O7238" s="14"/>
      <c r="Z7238" s="7">
        <v>7230</v>
      </c>
      <c r="AA7238" s="14">
        <f t="shared" ca="1" si="749"/>
        <v>-0.32592395142820185</v>
      </c>
      <c r="AF7238" s="7">
        <v>7230</v>
      </c>
      <c r="AG7238" s="14">
        <f t="shared" ca="1" si="747"/>
        <v>-0.15235997128069828</v>
      </c>
    </row>
    <row r="7239" spans="2:33" x14ac:dyDescent="0.25">
      <c r="B7239" s="7">
        <v>7231</v>
      </c>
      <c r="C7239" s="14">
        <f t="shared" ca="1" si="750"/>
        <v>0.40801936527859645</v>
      </c>
      <c r="E7239" s="7">
        <v>7231</v>
      </c>
      <c r="F7239" s="14">
        <f t="shared" ca="1" si="751"/>
        <v>0.2566652982559573</v>
      </c>
      <c r="H7239" s="7">
        <v>7231</v>
      </c>
      <c r="I7239" s="14">
        <f t="shared" ca="1" si="752"/>
        <v>2.4516525387809435E-2</v>
      </c>
      <c r="K7239" s="7">
        <v>7231</v>
      </c>
      <c r="L7239" s="14">
        <f t="shared" ca="1" si="748"/>
        <v>0.23295793778825935</v>
      </c>
      <c r="N7239" s="7"/>
      <c r="O7239" s="14"/>
      <c r="Z7239" s="7">
        <v>7231</v>
      </c>
      <c r="AA7239" s="14">
        <f t="shared" ca="1" si="749"/>
        <v>0.68920118892236326</v>
      </c>
      <c r="AF7239" s="7">
        <v>7231</v>
      </c>
      <c r="AG7239" s="14">
        <f t="shared" ca="1" si="747"/>
        <v>0.16841007268763025</v>
      </c>
    </row>
    <row r="7240" spans="2:33" x14ac:dyDescent="0.25">
      <c r="B7240" s="7">
        <v>7232</v>
      </c>
      <c r="C7240" s="14">
        <f t="shared" ca="1" si="750"/>
        <v>0.23611508625828398</v>
      </c>
      <c r="E7240" s="7">
        <v>7232</v>
      </c>
      <c r="F7240" s="14">
        <f t="shared" ca="1" si="751"/>
        <v>-0.17996394646275574</v>
      </c>
      <c r="H7240" s="7">
        <v>7232</v>
      </c>
      <c r="I7240" s="14">
        <f t="shared" ca="1" si="752"/>
        <v>0.24592196422702089</v>
      </c>
      <c r="K7240" s="7">
        <v>7232</v>
      </c>
      <c r="L7240" s="14">
        <f t="shared" ca="1" si="748"/>
        <v>0.14861496847448263</v>
      </c>
      <c r="N7240" s="7"/>
      <c r="O7240" s="14"/>
      <c r="Z7240" s="7">
        <v>7232</v>
      </c>
      <c r="AA7240" s="14">
        <f t="shared" ca="1" si="749"/>
        <v>0.30207310402254917</v>
      </c>
      <c r="AF7240" s="7">
        <v>7232</v>
      </c>
      <c r="AG7240" s="14">
        <f t="shared" ca="1" si="747"/>
        <v>9.1602619003638447E-2</v>
      </c>
    </row>
    <row r="7241" spans="2:33" x14ac:dyDescent="0.25">
      <c r="B7241" s="7">
        <v>7233</v>
      </c>
      <c r="C7241" s="14">
        <f t="shared" ca="1" si="750"/>
        <v>0.26121549109446723</v>
      </c>
      <c r="E7241" s="7">
        <v>7233</v>
      </c>
      <c r="F7241" s="14">
        <f t="shared" ca="1" si="751"/>
        <v>-0.22979660476917962</v>
      </c>
      <c r="H7241" s="7">
        <v>7233</v>
      </c>
      <c r="I7241" s="14">
        <f t="shared" ca="1" si="752"/>
        <v>-1.7152437502654848E-2</v>
      </c>
      <c r="K7241" s="7">
        <v>7233</v>
      </c>
      <c r="L7241" s="14">
        <f t="shared" ca="1" si="748"/>
        <v>0.12133421846344872</v>
      </c>
      <c r="N7241" s="7"/>
      <c r="O7241" s="14"/>
      <c r="Z7241" s="7">
        <v>7233</v>
      </c>
      <c r="AA7241" s="14">
        <f t="shared" ca="1" si="749"/>
        <v>1.4266448822632762E-2</v>
      </c>
      <c r="AF7241" s="7">
        <v>7233</v>
      </c>
      <c r="AG7241" s="14">
        <f t="shared" ref="AG7241:AG7304" ca="1" si="753">$AG$3*C7241+$AG$4*F7241+$AG$5*I7241</f>
        <v>-2.3556858212922381E-2</v>
      </c>
    </row>
    <row r="7242" spans="2:33" x14ac:dyDescent="0.25">
      <c r="B7242" s="7">
        <v>7234</v>
      </c>
      <c r="C7242" s="14">
        <f t="shared" ca="1" si="750"/>
        <v>-0.21833911095853334</v>
      </c>
      <c r="E7242" s="7">
        <v>7234</v>
      </c>
      <c r="F7242" s="14">
        <f t="shared" ca="1" si="751"/>
        <v>0.53515281507665446</v>
      </c>
      <c r="H7242" s="7">
        <v>7234</v>
      </c>
      <c r="I7242" s="14">
        <f t="shared" ca="1" si="752"/>
        <v>-9.6544402533562737E-3</v>
      </c>
      <c r="K7242" s="7">
        <v>7234</v>
      </c>
      <c r="L7242" s="14">
        <f t="shared" ref="L7242:L7305" ca="1" si="754">C7242^2+F7242^2+I7242^2</f>
        <v>0.33415371107523628</v>
      </c>
      <c r="N7242" s="7"/>
      <c r="O7242" s="14"/>
      <c r="Z7242" s="7">
        <v>7234</v>
      </c>
      <c r="AA7242" s="14">
        <f t="shared" ref="AA7242:AA7305" ca="1" si="755">C7242+F7242+I7242+$AA$5*AA7241+$AA$6*RAND()</f>
        <v>0.30715926386476489</v>
      </c>
      <c r="AF7242" s="7">
        <v>7234</v>
      </c>
      <c r="AG7242" s="14">
        <f t="shared" ca="1" si="753"/>
        <v>0.11301624622994715</v>
      </c>
    </row>
    <row r="7243" spans="2:33" x14ac:dyDescent="0.25">
      <c r="B7243" s="7">
        <v>7235</v>
      </c>
      <c r="C7243" s="14">
        <f t="shared" ref="C7243:C7306" ca="1" si="756">_xlfn.NORM.INV(RAND(),$C$3,$C$4)+($C$5*C7242)+($C$6*RAND())</f>
        <v>-9.5996461262557828E-2</v>
      </c>
      <c r="E7243" s="7">
        <v>7235</v>
      </c>
      <c r="F7243" s="14">
        <f t="shared" ref="F7243:F7306" ca="1" si="757">_xlfn.NORM.INV(RAND(),$F$3,$F$4)+($F$5*F7242)+($F$6*RAND())</f>
        <v>0.55105491231845316</v>
      </c>
      <c r="H7243" s="7">
        <v>7235</v>
      </c>
      <c r="I7243" s="14">
        <f t="shared" ref="I7243:I7306" ca="1" si="758">_xlfn.NORM.INV(RAND(),$I$3,$I$4)+($I$5*I7242)+($I$6*RAND())</f>
        <v>-7.0394114259192175E-2</v>
      </c>
      <c r="K7243" s="7">
        <v>7235</v>
      </c>
      <c r="L7243" s="14">
        <f t="shared" ca="1" si="754"/>
        <v>0.31783216828756805</v>
      </c>
      <c r="N7243" s="7"/>
      <c r="O7243" s="14"/>
      <c r="Z7243" s="7">
        <v>7235</v>
      </c>
      <c r="AA7243" s="14">
        <f t="shared" ca="1" si="755"/>
        <v>0.38466433679670314</v>
      </c>
      <c r="AF7243" s="7">
        <v>7235</v>
      </c>
      <c r="AG7243" s="14">
        <f t="shared" ca="1" si="753"/>
        <v>0.1179595357393475</v>
      </c>
    </row>
    <row r="7244" spans="2:33" x14ac:dyDescent="0.25">
      <c r="B7244" s="7">
        <v>7236</v>
      </c>
      <c r="C7244" s="14">
        <f t="shared" ca="1" si="756"/>
        <v>-2.9164296457066714E-2</v>
      </c>
      <c r="E7244" s="7">
        <v>7236</v>
      </c>
      <c r="F7244" s="14">
        <f t="shared" ca="1" si="757"/>
        <v>0.32260781938521904</v>
      </c>
      <c r="H7244" s="7">
        <v>7236</v>
      </c>
      <c r="I7244" s="14">
        <f t="shared" ca="1" si="758"/>
        <v>-0.16459812492828702</v>
      </c>
      <c r="K7244" s="7">
        <v>7236</v>
      </c>
      <c r="L7244" s="14">
        <f t="shared" ca="1" si="754"/>
        <v>0.13201890404622976</v>
      </c>
      <c r="N7244" s="7"/>
      <c r="O7244" s="14"/>
      <c r="Z7244" s="7">
        <v>7236</v>
      </c>
      <c r="AA7244" s="14">
        <f t="shared" ca="1" si="755"/>
        <v>0.12884539799986533</v>
      </c>
      <c r="AF7244" s="7">
        <v>7236</v>
      </c>
      <c r="AG7244" s="14">
        <f t="shared" ca="1" si="753"/>
        <v>2.5110236552837548E-2</v>
      </c>
    </row>
    <row r="7245" spans="2:33" x14ac:dyDescent="0.25">
      <c r="B7245" s="7">
        <v>7237</v>
      </c>
      <c r="C7245" s="14">
        <f t="shared" ca="1" si="756"/>
        <v>0.163364804790289</v>
      </c>
      <c r="E7245" s="7">
        <v>7237</v>
      </c>
      <c r="F7245" s="14">
        <f t="shared" ca="1" si="757"/>
        <v>0.39719671444750343</v>
      </c>
      <c r="H7245" s="7">
        <v>7237</v>
      </c>
      <c r="I7245" s="14">
        <f t="shared" ca="1" si="758"/>
        <v>-0.39524416361672271</v>
      </c>
      <c r="K7245" s="7">
        <v>7237</v>
      </c>
      <c r="L7245" s="14">
        <f t="shared" ca="1" si="754"/>
        <v>0.34067123828514351</v>
      </c>
      <c r="N7245" s="7"/>
      <c r="O7245" s="14"/>
      <c r="Z7245" s="7">
        <v>7237</v>
      </c>
      <c r="AA7245" s="14">
        <f t="shared" ca="1" si="755"/>
        <v>0.16531735562106969</v>
      </c>
      <c r="AF7245" s="7">
        <v>7237</v>
      </c>
      <c r="AG7245" s="14">
        <f t="shared" ca="1" si="753"/>
        <v>-6.2656901543802768E-3</v>
      </c>
    </row>
    <row r="7246" spans="2:33" x14ac:dyDescent="0.25">
      <c r="B7246" s="7">
        <v>7238</v>
      </c>
      <c r="C7246" s="14">
        <f t="shared" ca="1" si="756"/>
        <v>-0.42481004248348109</v>
      </c>
      <c r="E7246" s="7">
        <v>7238</v>
      </c>
      <c r="F7246" s="14">
        <f t="shared" ca="1" si="757"/>
        <v>-0.55524251401108859</v>
      </c>
      <c r="H7246" s="7">
        <v>7238</v>
      </c>
      <c r="I7246" s="14">
        <f t="shared" ca="1" si="758"/>
        <v>-0.27159682207554842</v>
      </c>
      <c r="K7246" s="7">
        <v>7238</v>
      </c>
      <c r="L7246" s="14">
        <f t="shared" ca="1" si="754"/>
        <v>0.56252265532170809</v>
      </c>
      <c r="N7246" s="7"/>
      <c r="O7246" s="14"/>
      <c r="Z7246" s="7">
        <v>7238</v>
      </c>
      <c r="AA7246" s="14">
        <f t="shared" ca="1" si="755"/>
        <v>-1.2516493785701182</v>
      </c>
      <c r="AF7246" s="7">
        <v>7238</v>
      </c>
      <c r="AG7246" s="14">
        <f t="shared" ca="1" si="753"/>
        <v>-0.36017349153024214</v>
      </c>
    </row>
    <row r="7247" spans="2:33" x14ac:dyDescent="0.25">
      <c r="B7247" s="7">
        <v>7239</v>
      </c>
      <c r="C7247" s="14">
        <f t="shared" ca="1" si="756"/>
        <v>-0.10021581455388801</v>
      </c>
      <c r="E7247" s="7">
        <v>7239</v>
      </c>
      <c r="F7247" s="14">
        <f t="shared" ca="1" si="757"/>
        <v>-7.0835534810920531E-2</v>
      </c>
      <c r="H7247" s="7">
        <v>7239</v>
      </c>
      <c r="I7247" s="14">
        <f t="shared" ca="1" si="758"/>
        <v>-6.1807712556691999E-2</v>
      </c>
      <c r="K7247" s="7">
        <v>7239</v>
      </c>
      <c r="L7247" s="14">
        <f t="shared" ca="1" si="754"/>
        <v>1.8881075810139068E-2</v>
      </c>
      <c r="N7247" s="7"/>
      <c r="O7247" s="14"/>
      <c r="Z7247" s="7">
        <v>7239</v>
      </c>
      <c r="AA7247" s="14">
        <f t="shared" ca="1" si="755"/>
        <v>-0.23285906192150052</v>
      </c>
      <c r="AF7247" s="7">
        <v>7239</v>
      </c>
      <c r="AG7247" s="14">
        <f t="shared" ca="1" si="753"/>
        <v>-6.6016908376730563E-2</v>
      </c>
    </row>
    <row r="7248" spans="2:33" x14ac:dyDescent="0.25">
      <c r="B7248" s="7">
        <v>7240</v>
      </c>
      <c r="C7248" s="14">
        <f t="shared" ca="1" si="756"/>
        <v>0.5066343428614194</v>
      </c>
      <c r="E7248" s="7">
        <v>7240</v>
      </c>
      <c r="F7248" s="14">
        <f t="shared" ca="1" si="757"/>
        <v>-6.2200200217069762E-2</v>
      </c>
      <c r="H7248" s="7">
        <v>7240</v>
      </c>
      <c r="I7248" s="14">
        <f t="shared" ca="1" si="758"/>
        <v>-0.19669617613173324</v>
      </c>
      <c r="K7248" s="7">
        <v>7240</v>
      </c>
      <c r="L7248" s="14">
        <f t="shared" ca="1" si="754"/>
        <v>0.29923660797851165</v>
      </c>
      <c r="N7248" s="7"/>
      <c r="O7248" s="14"/>
      <c r="Z7248" s="7">
        <v>7240</v>
      </c>
      <c r="AA7248" s="14">
        <f t="shared" ca="1" si="755"/>
        <v>0.24773796651261643</v>
      </c>
      <c r="AF7248" s="7">
        <v>7240</v>
      </c>
      <c r="AG7248" s="14">
        <f t="shared" ca="1" si="753"/>
        <v>3.9883380544696589E-3</v>
      </c>
    </row>
    <row r="7249" spans="2:33" x14ac:dyDescent="0.25">
      <c r="B7249" s="7">
        <v>7241</v>
      </c>
      <c r="C7249" s="14">
        <f t="shared" ca="1" si="756"/>
        <v>0.3329589119500404</v>
      </c>
      <c r="E7249" s="7">
        <v>7241</v>
      </c>
      <c r="F7249" s="14">
        <f t="shared" ca="1" si="757"/>
        <v>0.17263186386659637</v>
      </c>
      <c r="H7249" s="7">
        <v>7241</v>
      </c>
      <c r="I7249" s="14">
        <f t="shared" ca="1" si="758"/>
        <v>5.8301376026528323E-2</v>
      </c>
      <c r="K7249" s="7">
        <v>7241</v>
      </c>
      <c r="L7249" s="14">
        <f t="shared" ca="1" si="754"/>
        <v>0.14406244791559647</v>
      </c>
      <c r="N7249" s="7"/>
      <c r="O7249" s="14"/>
      <c r="Z7249" s="7">
        <v>7241</v>
      </c>
      <c r="AA7249" s="14">
        <f t="shared" ca="1" si="755"/>
        <v>0.5638921518431651</v>
      </c>
      <c r="AF7249" s="7">
        <v>7241</v>
      </c>
      <c r="AG7249" s="14">
        <f t="shared" ca="1" si="753"/>
        <v>0.14170189196059835</v>
      </c>
    </row>
    <row r="7250" spans="2:33" x14ac:dyDescent="0.25">
      <c r="B7250" s="7">
        <v>7242</v>
      </c>
      <c r="C7250" s="14">
        <f t="shared" ca="1" si="756"/>
        <v>-0.20268791002899436</v>
      </c>
      <c r="E7250" s="7">
        <v>7242</v>
      </c>
      <c r="F7250" s="14">
        <f t="shared" ca="1" si="757"/>
        <v>-0.3518707186267801</v>
      </c>
      <c r="H7250" s="7">
        <v>7242</v>
      </c>
      <c r="I7250" s="14">
        <f t="shared" ca="1" si="758"/>
        <v>-0.24603485038790068</v>
      </c>
      <c r="K7250" s="7">
        <v>7242</v>
      </c>
      <c r="L7250" s="14">
        <f t="shared" ca="1" si="754"/>
        <v>0.22542853910424504</v>
      </c>
      <c r="N7250" s="7"/>
      <c r="O7250" s="14"/>
      <c r="Z7250" s="7">
        <v>7242</v>
      </c>
      <c r="AA7250" s="14">
        <f t="shared" ca="1" si="755"/>
        <v>-0.80059347904367506</v>
      </c>
      <c r="AF7250" s="7">
        <v>7242</v>
      </c>
      <c r="AG7250" s="14">
        <f t="shared" ca="1" si="753"/>
        <v>-0.24451273774899318</v>
      </c>
    </row>
    <row r="7251" spans="2:33" x14ac:dyDescent="0.25">
      <c r="B7251" s="7">
        <v>7243</v>
      </c>
      <c r="C7251" s="14">
        <f t="shared" ca="1" si="756"/>
        <v>4.4634879143221395E-2</v>
      </c>
      <c r="E7251" s="7">
        <v>7243</v>
      </c>
      <c r="F7251" s="14">
        <f t="shared" ca="1" si="757"/>
        <v>-0.18851996447138641</v>
      </c>
      <c r="H7251" s="7">
        <v>7243</v>
      </c>
      <c r="I7251" s="14">
        <f t="shared" ca="1" si="758"/>
        <v>-0.14015505768735254</v>
      </c>
      <c r="K7251" s="7">
        <v>7243</v>
      </c>
      <c r="L7251" s="14">
        <f t="shared" ca="1" si="754"/>
        <v>5.7175489635767893E-2</v>
      </c>
      <c r="N7251" s="7"/>
      <c r="O7251" s="14"/>
      <c r="Z7251" s="7">
        <v>7243</v>
      </c>
      <c r="AA7251" s="14">
        <f t="shared" ca="1" si="755"/>
        <v>-0.28404014301551755</v>
      </c>
      <c r="AF7251" s="7">
        <v>7243</v>
      </c>
      <c r="AG7251" s="14">
        <f t="shared" ca="1" si="753"/>
        <v>-0.10369103658771266</v>
      </c>
    </row>
    <row r="7252" spans="2:33" x14ac:dyDescent="0.25">
      <c r="B7252" s="7">
        <v>7244</v>
      </c>
      <c r="C7252" s="14">
        <f t="shared" ca="1" si="756"/>
        <v>0.18672834000340727</v>
      </c>
      <c r="E7252" s="7">
        <v>7244</v>
      </c>
      <c r="F7252" s="14">
        <f t="shared" ca="1" si="757"/>
        <v>0.24852874661881161</v>
      </c>
      <c r="H7252" s="7">
        <v>7244</v>
      </c>
      <c r="I7252" s="14">
        <f t="shared" ca="1" si="758"/>
        <v>-0.17792302136633187</v>
      </c>
      <c r="K7252" s="7">
        <v>7244</v>
      </c>
      <c r="L7252" s="14">
        <f t="shared" ca="1" si="754"/>
        <v>0.12829061238846973</v>
      </c>
      <c r="N7252" s="7"/>
      <c r="O7252" s="14"/>
      <c r="Z7252" s="7">
        <v>7244</v>
      </c>
      <c r="AA7252" s="14">
        <f t="shared" ca="1" si="755"/>
        <v>0.25733406525588698</v>
      </c>
      <c r="AF7252" s="7">
        <v>7244</v>
      </c>
      <c r="AG7252" s="14">
        <f t="shared" ca="1" si="753"/>
        <v>4.073508343979218E-2</v>
      </c>
    </row>
    <row r="7253" spans="2:33" x14ac:dyDescent="0.25">
      <c r="B7253" s="7">
        <v>7245</v>
      </c>
      <c r="C7253" s="14">
        <f t="shared" ca="1" si="756"/>
        <v>-0.49009934602854138</v>
      </c>
      <c r="E7253" s="7">
        <v>7245</v>
      </c>
      <c r="F7253" s="14">
        <f t="shared" ca="1" si="757"/>
        <v>0.19561315285323003</v>
      </c>
      <c r="H7253" s="7">
        <v>7245</v>
      </c>
      <c r="I7253" s="14">
        <f t="shared" ca="1" si="758"/>
        <v>0.12791693912526209</v>
      </c>
      <c r="K7253" s="7">
        <v>7245</v>
      </c>
      <c r="L7253" s="14">
        <f t="shared" ca="1" si="754"/>
        <v>0.29482461786196107</v>
      </c>
      <c r="N7253" s="7"/>
      <c r="O7253" s="14"/>
      <c r="Z7253" s="7">
        <v>7245</v>
      </c>
      <c r="AA7253" s="14">
        <f t="shared" ca="1" si="755"/>
        <v>-0.16656925405004924</v>
      </c>
      <c r="AF7253" s="7">
        <v>7245</v>
      </c>
      <c r="AG7253" s="14">
        <f t="shared" ca="1" si="753"/>
        <v>1.1830852300365562E-2</v>
      </c>
    </row>
    <row r="7254" spans="2:33" x14ac:dyDescent="0.25">
      <c r="B7254" s="7">
        <v>7246</v>
      </c>
      <c r="C7254" s="14">
        <f t="shared" ca="1" si="756"/>
        <v>-0.34465539124127775</v>
      </c>
      <c r="E7254" s="7">
        <v>7246</v>
      </c>
      <c r="F7254" s="14">
        <f t="shared" ca="1" si="757"/>
        <v>0.15668711928842222</v>
      </c>
      <c r="H7254" s="7">
        <v>7246</v>
      </c>
      <c r="I7254" s="14">
        <f t="shared" ca="1" si="758"/>
        <v>-4.7705010045974175E-2</v>
      </c>
      <c r="K7254" s="7">
        <v>7246</v>
      </c>
      <c r="L7254" s="14">
        <f t="shared" ca="1" si="754"/>
        <v>0.145613960046069</v>
      </c>
      <c r="N7254" s="7"/>
      <c r="O7254" s="14"/>
      <c r="Z7254" s="7">
        <v>7246</v>
      </c>
      <c r="AA7254" s="14">
        <f t="shared" ca="1" si="755"/>
        <v>-0.2356732819988297</v>
      </c>
      <c r="AF7254" s="7">
        <v>7246</v>
      </c>
      <c r="AG7254" s="14">
        <f t="shared" ca="1" si="753"/>
        <v>-4.1006946480118558E-2</v>
      </c>
    </row>
    <row r="7255" spans="2:33" x14ac:dyDescent="0.25">
      <c r="B7255" s="7">
        <v>7247</v>
      </c>
      <c r="C7255" s="14">
        <f t="shared" ca="1" si="756"/>
        <v>-0.2649141375894305</v>
      </c>
      <c r="E7255" s="7">
        <v>7247</v>
      </c>
      <c r="F7255" s="14">
        <f t="shared" ca="1" si="757"/>
        <v>0.43463680363509388</v>
      </c>
      <c r="H7255" s="7">
        <v>7247</v>
      </c>
      <c r="I7255" s="14">
        <f t="shared" ca="1" si="758"/>
        <v>-3.993494087620765E-2</v>
      </c>
      <c r="K7255" s="7">
        <v>7247</v>
      </c>
      <c r="L7255" s="14">
        <f t="shared" ca="1" si="754"/>
        <v>0.26068345087166905</v>
      </c>
      <c r="N7255" s="7"/>
      <c r="O7255" s="14"/>
      <c r="Z7255" s="7">
        <v>7247</v>
      </c>
      <c r="AA7255" s="14">
        <f t="shared" ca="1" si="755"/>
        <v>0.12978772516945575</v>
      </c>
      <c r="AF7255" s="7">
        <v>7247</v>
      </c>
      <c r="AG7255" s="14">
        <f t="shared" ca="1" si="753"/>
        <v>6.1434237222158988E-2</v>
      </c>
    </row>
    <row r="7256" spans="2:33" x14ac:dyDescent="0.25">
      <c r="B7256" s="7">
        <v>7248</v>
      </c>
      <c r="C7256" s="14">
        <f t="shared" ca="1" si="756"/>
        <v>0.14368825513279146</v>
      </c>
      <c r="E7256" s="7">
        <v>7248</v>
      </c>
      <c r="F7256" s="14">
        <f t="shared" ca="1" si="757"/>
        <v>0.3783300348376224</v>
      </c>
      <c r="H7256" s="7">
        <v>7248</v>
      </c>
      <c r="I7256" s="14">
        <f t="shared" ca="1" si="758"/>
        <v>-4.9449563078956746E-3</v>
      </c>
      <c r="K7256" s="7">
        <v>7248</v>
      </c>
      <c r="L7256" s="14">
        <f t="shared" ca="1" si="754"/>
        <v>0.16380438251622975</v>
      </c>
      <c r="N7256" s="7"/>
      <c r="O7256" s="14"/>
      <c r="Z7256" s="7">
        <v>7248</v>
      </c>
      <c r="AA7256" s="14">
        <f t="shared" ca="1" si="755"/>
        <v>0.51707333366251818</v>
      </c>
      <c r="AF7256" s="7">
        <v>7248</v>
      </c>
      <c r="AG7256" s="14">
        <f t="shared" ca="1" si="753"/>
        <v>0.14025867895468674</v>
      </c>
    </row>
    <row r="7257" spans="2:33" x14ac:dyDescent="0.25">
      <c r="B7257" s="7">
        <v>7249</v>
      </c>
      <c r="C7257" s="14">
        <f t="shared" ca="1" si="756"/>
        <v>0.34557669459919843</v>
      </c>
      <c r="E7257" s="7">
        <v>7249</v>
      </c>
      <c r="F7257" s="14">
        <f t="shared" ca="1" si="757"/>
        <v>0.17907974516593556</v>
      </c>
      <c r="H7257" s="7">
        <v>7249</v>
      </c>
      <c r="I7257" s="14">
        <f t="shared" ca="1" si="758"/>
        <v>0.29498688189664041</v>
      </c>
      <c r="K7257" s="7">
        <v>7249</v>
      </c>
      <c r="L7257" s="14">
        <f t="shared" ca="1" si="754"/>
        <v>0.23851006746990655</v>
      </c>
      <c r="N7257" s="7"/>
      <c r="O7257" s="14"/>
      <c r="Z7257" s="7">
        <v>7249</v>
      </c>
      <c r="AA7257" s="14">
        <f t="shared" ca="1" si="755"/>
        <v>0.81964332166177445</v>
      </c>
      <c r="AF7257" s="7">
        <v>7249</v>
      </c>
      <c r="AG7257" s="14">
        <f t="shared" ca="1" si="753"/>
        <v>0.24083401522827652</v>
      </c>
    </row>
    <row r="7258" spans="2:33" x14ac:dyDescent="0.25">
      <c r="B7258" s="7">
        <v>7250</v>
      </c>
      <c r="C7258" s="14">
        <f t="shared" ca="1" si="756"/>
        <v>-0.77039418417534355</v>
      </c>
      <c r="E7258" s="7">
        <v>7250</v>
      </c>
      <c r="F7258" s="14">
        <f t="shared" ca="1" si="757"/>
        <v>6.2770068000367066E-2</v>
      </c>
      <c r="H7258" s="7">
        <v>7250</v>
      </c>
      <c r="I7258" s="14">
        <f t="shared" ca="1" si="758"/>
        <v>-0.18003278876777223</v>
      </c>
      <c r="K7258" s="7">
        <v>7250</v>
      </c>
      <c r="L7258" s="14">
        <f t="shared" ca="1" si="754"/>
        <v>0.62985908547946523</v>
      </c>
      <c r="N7258" s="7"/>
      <c r="O7258" s="14"/>
      <c r="Z7258" s="7">
        <v>7250</v>
      </c>
      <c r="AA7258" s="14">
        <f t="shared" ca="1" si="755"/>
        <v>-0.88765690494274874</v>
      </c>
      <c r="AF7258" s="7">
        <v>7250</v>
      </c>
      <c r="AG7258" s="14">
        <f t="shared" ca="1" si="753"/>
        <v>-0.20726093194206752</v>
      </c>
    </row>
    <row r="7259" spans="2:33" x14ac:dyDescent="0.25">
      <c r="B7259" s="7">
        <v>7251</v>
      </c>
      <c r="C7259" s="14">
        <f t="shared" ca="1" si="756"/>
        <v>0.44803954513365735</v>
      </c>
      <c r="E7259" s="7">
        <v>7251</v>
      </c>
      <c r="F7259" s="14">
        <f t="shared" ca="1" si="757"/>
        <v>-0.44562712053451053</v>
      </c>
      <c r="H7259" s="7">
        <v>7251</v>
      </c>
      <c r="I7259" s="14">
        <f t="shared" ca="1" si="758"/>
        <v>-0.14351478071988991</v>
      </c>
      <c r="K7259" s="7">
        <v>7251</v>
      </c>
      <c r="L7259" s="14">
        <f t="shared" ca="1" si="754"/>
        <v>0.41991945684453186</v>
      </c>
      <c r="N7259" s="7"/>
      <c r="O7259" s="14"/>
      <c r="Z7259" s="7">
        <v>7251</v>
      </c>
      <c r="AA7259" s="14">
        <f t="shared" ca="1" si="755"/>
        <v>-0.14110235612074309</v>
      </c>
      <c r="AF7259" s="7">
        <v>7251</v>
      </c>
      <c r="AG7259" s="14">
        <f t="shared" ca="1" si="753"/>
        <v>-0.10148613942157765</v>
      </c>
    </row>
    <row r="7260" spans="2:33" x14ac:dyDescent="0.25">
      <c r="B7260" s="7">
        <v>7252</v>
      </c>
      <c r="C7260" s="14">
        <f t="shared" ca="1" si="756"/>
        <v>-1.6149421783407968E-2</v>
      </c>
      <c r="E7260" s="7">
        <v>7252</v>
      </c>
      <c r="F7260" s="14">
        <f t="shared" ca="1" si="757"/>
        <v>0.30847854453906975</v>
      </c>
      <c r="H7260" s="7">
        <v>7252</v>
      </c>
      <c r="I7260" s="14">
        <f t="shared" ca="1" si="758"/>
        <v>-0.32008359131643649</v>
      </c>
      <c r="K7260" s="7">
        <v>7252</v>
      </c>
      <c r="L7260" s="14">
        <f t="shared" ca="1" si="754"/>
        <v>0.19787332169490879</v>
      </c>
      <c r="N7260" s="7"/>
      <c r="O7260" s="14"/>
      <c r="Z7260" s="7">
        <v>7252</v>
      </c>
      <c r="AA7260" s="14">
        <f t="shared" ca="1" si="755"/>
        <v>-2.7754468560774681E-2</v>
      </c>
      <c r="AF7260" s="7">
        <v>7252</v>
      </c>
      <c r="AG7260" s="14">
        <f t="shared" ca="1" si="753"/>
        <v>-3.8719757521535253E-2</v>
      </c>
    </row>
    <row r="7261" spans="2:33" x14ac:dyDescent="0.25">
      <c r="B7261" s="7">
        <v>7253</v>
      </c>
      <c r="C7261" s="14">
        <f t="shared" ca="1" si="756"/>
        <v>-6.6851099532359677E-5</v>
      </c>
      <c r="E7261" s="7">
        <v>7253</v>
      </c>
      <c r="F7261" s="14">
        <f t="shared" ca="1" si="757"/>
        <v>0.31993299570716927</v>
      </c>
      <c r="H7261" s="7">
        <v>7253</v>
      </c>
      <c r="I7261" s="14">
        <f t="shared" ca="1" si="758"/>
        <v>-6.1429956432351579E-3</v>
      </c>
      <c r="K7261" s="7">
        <v>7253</v>
      </c>
      <c r="L7261" s="14">
        <f t="shared" ca="1" si="754"/>
        <v>0.1023948626067059</v>
      </c>
      <c r="N7261" s="7"/>
      <c r="O7261" s="14"/>
      <c r="Z7261" s="7">
        <v>7253</v>
      </c>
      <c r="AA7261" s="14">
        <f t="shared" ca="1" si="755"/>
        <v>0.31372314896440173</v>
      </c>
      <c r="AF7261" s="7">
        <v>7253</v>
      </c>
      <c r="AG7261" s="14">
        <f t="shared" ca="1" si="753"/>
        <v>9.3509330234950241E-2</v>
      </c>
    </row>
    <row r="7262" spans="2:33" x14ac:dyDescent="0.25">
      <c r="B7262" s="7">
        <v>7254</v>
      </c>
      <c r="C7262" s="14">
        <f t="shared" ca="1" si="756"/>
        <v>0.40625514220557063</v>
      </c>
      <c r="E7262" s="7">
        <v>7254</v>
      </c>
      <c r="F7262" s="14">
        <f t="shared" ca="1" si="757"/>
        <v>0.76347039366242808</v>
      </c>
      <c r="H7262" s="7">
        <v>7254</v>
      </c>
      <c r="I7262" s="14">
        <f t="shared" ca="1" si="758"/>
        <v>-7.290059675728755E-2</v>
      </c>
      <c r="K7262" s="7">
        <v>7254</v>
      </c>
      <c r="L7262" s="14">
        <f t="shared" ca="1" si="754"/>
        <v>0.75324477957510005</v>
      </c>
      <c r="N7262" s="7"/>
      <c r="O7262" s="14"/>
      <c r="Z7262" s="7">
        <v>7254</v>
      </c>
      <c r="AA7262" s="14">
        <f t="shared" ca="1" si="755"/>
        <v>1.0968249391107112</v>
      </c>
      <c r="AF7262" s="7">
        <v>7254</v>
      </c>
      <c r="AG7262" s="14">
        <f t="shared" ca="1" si="753"/>
        <v>0.28113190783692754</v>
      </c>
    </row>
    <row r="7263" spans="2:33" x14ac:dyDescent="0.25">
      <c r="B7263" s="7">
        <v>7255</v>
      </c>
      <c r="C7263" s="14">
        <f t="shared" ca="1" si="756"/>
        <v>7.5537770512015753E-2</v>
      </c>
      <c r="E7263" s="7">
        <v>7255</v>
      </c>
      <c r="F7263" s="14">
        <f t="shared" ca="1" si="757"/>
        <v>-0.64880353807385549</v>
      </c>
      <c r="H7263" s="7">
        <v>7255</v>
      </c>
      <c r="I7263" s="14">
        <f t="shared" ca="1" si="758"/>
        <v>4.5445440613308116E-2</v>
      </c>
      <c r="K7263" s="7">
        <v>7255</v>
      </c>
      <c r="L7263" s="14">
        <f t="shared" ca="1" si="754"/>
        <v>0.42871727386361647</v>
      </c>
      <c r="N7263" s="7"/>
      <c r="O7263" s="14"/>
      <c r="Z7263" s="7">
        <v>7255</v>
      </c>
      <c r="AA7263" s="14">
        <f t="shared" ca="1" si="755"/>
        <v>-0.52782032694853165</v>
      </c>
      <c r="AF7263" s="7">
        <v>7255</v>
      </c>
      <c r="AG7263" s="14">
        <f t="shared" ca="1" si="753"/>
        <v>-0.16135533107443023</v>
      </c>
    </row>
    <row r="7264" spans="2:33" x14ac:dyDescent="0.25">
      <c r="B7264" s="7">
        <v>7256</v>
      </c>
      <c r="C7264" s="14">
        <f t="shared" ca="1" si="756"/>
        <v>-0.14973244540794559</v>
      </c>
      <c r="E7264" s="7">
        <v>7256</v>
      </c>
      <c r="F7264" s="14">
        <f t="shared" ca="1" si="757"/>
        <v>0.10820748522244333</v>
      </c>
      <c r="H7264" s="7">
        <v>7256</v>
      </c>
      <c r="I7264" s="14">
        <f t="shared" ca="1" si="758"/>
        <v>-0.11096144619251769</v>
      </c>
      <c r="K7264" s="7">
        <v>7256</v>
      </c>
      <c r="L7264" s="14">
        <f t="shared" ca="1" si="754"/>
        <v>4.6441107607143699E-2</v>
      </c>
      <c r="N7264" s="7"/>
      <c r="O7264" s="14"/>
      <c r="Z7264" s="7">
        <v>7256</v>
      </c>
      <c r="AA7264" s="14">
        <f t="shared" ca="1" si="755"/>
        <v>-0.15248640637801994</v>
      </c>
      <c r="AF7264" s="7">
        <v>7256</v>
      </c>
      <c r="AG7264" s="14">
        <f t="shared" ca="1" si="753"/>
        <v>-4.1868821991863196E-2</v>
      </c>
    </row>
    <row r="7265" spans="2:33" x14ac:dyDescent="0.25">
      <c r="B7265" s="7">
        <v>7257</v>
      </c>
      <c r="C7265" s="14">
        <f t="shared" ca="1" si="756"/>
        <v>0.22502655623526191</v>
      </c>
      <c r="E7265" s="7">
        <v>7257</v>
      </c>
      <c r="F7265" s="14">
        <f t="shared" ca="1" si="757"/>
        <v>0.71496654989946706</v>
      </c>
      <c r="H7265" s="7">
        <v>7257</v>
      </c>
      <c r="I7265" s="14">
        <f t="shared" ca="1" si="758"/>
        <v>1.2126644690216036E-2</v>
      </c>
      <c r="K7265" s="7">
        <v>7257</v>
      </c>
      <c r="L7265" s="14">
        <f t="shared" ca="1" si="754"/>
        <v>0.5619611739976913</v>
      </c>
      <c r="N7265" s="7"/>
      <c r="O7265" s="14"/>
      <c r="Z7265" s="7">
        <v>7257</v>
      </c>
      <c r="AA7265" s="14">
        <f t="shared" ca="1" si="755"/>
        <v>0.95211975082494504</v>
      </c>
      <c r="AF7265" s="7">
        <v>7257</v>
      </c>
      <c r="AG7265" s="14">
        <f t="shared" ca="1" si="753"/>
        <v>0.26434593409297891</v>
      </c>
    </row>
    <row r="7266" spans="2:33" x14ac:dyDescent="0.25">
      <c r="B7266" s="7">
        <v>7258</v>
      </c>
      <c r="C7266" s="14">
        <f t="shared" ca="1" si="756"/>
        <v>-0.34877299404676954</v>
      </c>
      <c r="E7266" s="7">
        <v>7258</v>
      </c>
      <c r="F7266" s="14">
        <f t="shared" ca="1" si="757"/>
        <v>-0.14995532383574575</v>
      </c>
      <c r="H7266" s="7">
        <v>7258</v>
      </c>
      <c r="I7266" s="14">
        <f t="shared" ca="1" si="758"/>
        <v>0.22300107074571118</v>
      </c>
      <c r="K7266" s="7">
        <v>7258</v>
      </c>
      <c r="L7266" s="14">
        <f t="shared" ca="1" si="754"/>
        <v>0.19385867807676502</v>
      </c>
      <c r="N7266" s="7"/>
      <c r="O7266" s="14"/>
      <c r="Z7266" s="7">
        <v>7258</v>
      </c>
      <c r="AA7266" s="14">
        <f t="shared" ca="1" si="755"/>
        <v>-0.27572724713680408</v>
      </c>
      <c r="AF7266" s="7">
        <v>7258</v>
      </c>
      <c r="AG7266" s="14">
        <f t="shared" ca="1" si="753"/>
        <v>-2.554076766179314E-2</v>
      </c>
    </row>
    <row r="7267" spans="2:33" x14ac:dyDescent="0.25">
      <c r="B7267" s="7">
        <v>7259</v>
      </c>
      <c r="C7267" s="14">
        <f t="shared" ca="1" si="756"/>
        <v>0.11292149658633047</v>
      </c>
      <c r="E7267" s="7">
        <v>7259</v>
      </c>
      <c r="F7267" s="14">
        <f t="shared" ca="1" si="757"/>
        <v>0.37557222288327502</v>
      </c>
      <c r="H7267" s="7">
        <v>7259</v>
      </c>
      <c r="I7267" s="14">
        <f t="shared" ca="1" si="758"/>
        <v>0.39532636335955867</v>
      </c>
      <c r="K7267" s="7">
        <v>7259</v>
      </c>
      <c r="L7267" s="14">
        <f t="shared" ca="1" si="754"/>
        <v>0.31008869255987492</v>
      </c>
      <c r="N7267" s="7"/>
      <c r="O7267" s="14"/>
      <c r="Z7267" s="7">
        <v>7259</v>
      </c>
      <c r="AA7267" s="14">
        <f t="shared" ca="1" si="755"/>
        <v>0.88382008282916424</v>
      </c>
      <c r="AF7267" s="7">
        <v>7259</v>
      </c>
      <c r="AG7267" s="14">
        <f t="shared" ca="1" si="753"/>
        <v>0.29338651152607209</v>
      </c>
    </row>
    <row r="7268" spans="2:33" x14ac:dyDescent="0.25">
      <c r="B7268" s="7">
        <v>7260</v>
      </c>
      <c r="C7268" s="14">
        <f t="shared" ca="1" si="756"/>
        <v>0.3865693441560128</v>
      </c>
      <c r="E7268" s="7">
        <v>7260</v>
      </c>
      <c r="F7268" s="14">
        <f t="shared" ca="1" si="757"/>
        <v>1.0311780171693568</v>
      </c>
      <c r="H7268" s="7">
        <v>7260</v>
      </c>
      <c r="I7268" s="14">
        <f t="shared" ca="1" si="758"/>
        <v>-0.3729146205623653</v>
      </c>
      <c r="K7268" s="7">
        <v>7260</v>
      </c>
      <c r="L7268" s="14">
        <f t="shared" ca="1" si="754"/>
        <v>1.3518292751637089</v>
      </c>
      <c r="N7268" s="7"/>
      <c r="O7268" s="14"/>
      <c r="Z7268" s="7">
        <v>7260</v>
      </c>
      <c r="AA7268" s="14">
        <f t="shared" ca="1" si="755"/>
        <v>1.0448327407630043</v>
      </c>
      <c r="AF7268" s="7">
        <v>7260</v>
      </c>
      <c r="AG7268" s="14">
        <f t="shared" ca="1" si="753"/>
        <v>0.23750142575706343</v>
      </c>
    </row>
    <row r="7269" spans="2:33" x14ac:dyDescent="0.25">
      <c r="B7269" s="7">
        <v>7261</v>
      </c>
      <c r="C7269" s="14">
        <f t="shared" ca="1" si="756"/>
        <v>1.90582683451418E-3</v>
      </c>
      <c r="E7269" s="7">
        <v>7261</v>
      </c>
      <c r="F7269" s="14">
        <f t="shared" ca="1" si="757"/>
        <v>0.67051638381298906</v>
      </c>
      <c r="H7269" s="7">
        <v>7261</v>
      </c>
      <c r="I7269" s="14">
        <f t="shared" ca="1" si="758"/>
        <v>-7.9454148828170368E-2</v>
      </c>
      <c r="K7269" s="7">
        <v>7261</v>
      </c>
      <c r="L7269" s="14">
        <f t="shared" ca="1" si="754"/>
        <v>0.45590881490357982</v>
      </c>
      <c r="N7269" s="7"/>
      <c r="O7269" s="14"/>
      <c r="Z7269" s="7">
        <v>7261</v>
      </c>
      <c r="AA7269" s="14">
        <f t="shared" ca="1" si="755"/>
        <v>0.59296806181933293</v>
      </c>
      <c r="AF7269" s="7">
        <v>7261</v>
      </c>
      <c r="AG7269" s="14">
        <f t="shared" ca="1" si="753"/>
        <v>0.16975442097953139</v>
      </c>
    </row>
    <row r="7270" spans="2:33" x14ac:dyDescent="0.25">
      <c r="B7270" s="7">
        <v>7262</v>
      </c>
      <c r="C7270" s="14">
        <f t="shared" ca="1" si="756"/>
        <v>-0.55283668193865554</v>
      </c>
      <c r="E7270" s="7">
        <v>7262</v>
      </c>
      <c r="F7270" s="14">
        <f t="shared" ca="1" si="757"/>
        <v>-0.77143790248445154</v>
      </c>
      <c r="H7270" s="7">
        <v>7262</v>
      </c>
      <c r="I7270" s="14">
        <f t="shared" ca="1" si="758"/>
        <v>-0.20461070444571988</v>
      </c>
      <c r="K7270" s="7">
        <v>7262</v>
      </c>
      <c r="L7270" s="14">
        <f t="shared" ca="1" si="754"/>
        <v>0.94261037466032616</v>
      </c>
      <c r="N7270" s="7"/>
      <c r="O7270" s="14"/>
      <c r="Z7270" s="7">
        <v>7262</v>
      </c>
      <c r="AA7270" s="14">
        <f t="shared" ca="1" si="755"/>
        <v>-1.5288852888688271</v>
      </c>
      <c r="AF7270" s="7">
        <v>7262</v>
      </c>
      <c r="AG7270" s="14">
        <f t="shared" ca="1" si="753"/>
        <v>-0.42384298891135452</v>
      </c>
    </row>
    <row r="7271" spans="2:33" x14ac:dyDescent="0.25">
      <c r="B7271" s="7">
        <v>7263</v>
      </c>
      <c r="C7271" s="14">
        <f t="shared" ca="1" si="756"/>
        <v>-0.20772345419873378</v>
      </c>
      <c r="E7271" s="7">
        <v>7263</v>
      </c>
      <c r="F7271" s="14">
        <f t="shared" ca="1" si="757"/>
        <v>0.14837289326455805</v>
      </c>
      <c r="H7271" s="7">
        <v>7263</v>
      </c>
      <c r="I7271" s="14">
        <f t="shared" ca="1" si="758"/>
        <v>7.3251229459173242E-2</v>
      </c>
      <c r="K7271" s="7">
        <v>7263</v>
      </c>
      <c r="L7271" s="14">
        <f t="shared" ca="1" si="754"/>
        <v>7.0529291497229835E-2</v>
      </c>
      <c r="N7271" s="7"/>
      <c r="O7271" s="14"/>
      <c r="Z7271" s="7">
        <v>7263</v>
      </c>
      <c r="AA7271" s="14">
        <f t="shared" ca="1" si="755"/>
        <v>1.3900668524997509E-2</v>
      </c>
      <c r="AF7271" s="7">
        <v>7263</v>
      </c>
      <c r="AG7271" s="14">
        <f t="shared" ca="1" si="753"/>
        <v>3.2267668923289944E-2</v>
      </c>
    </row>
    <row r="7272" spans="2:33" x14ac:dyDescent="0.25">
      <c r="B7272" s="7">
        <v>7264</v>
      </c>
      <c r="C7272" s="14">
        <f t="shared" ca="1" si="756"/>
        <v>-4.2541247744471579E-2</v>
      </c>
      <c r="E7272" s="7">
        <v>7264</v>
      </c>
      <c r="F7272" s="14">
        <f t="shared" ca="1" si="757"/>
        <v>0.60125397540437309</v>
      </c>
      <c r="H7272" s="7">
        <v>7264</v>
      </c>
      <c r="I7272" s="14">
        <f t="shared" ca="1" si="758"/>
        <v>-0.14860292181203721</v>
      </c>
      <c r="K7272" s="7">
        <v>7264</v>
      </c>
      <c r="L7272" s="14">
        <f t="shared" ca="1" si="754"/>
        <v>0.38539892907029344</v>
      </c>
      <c r="N7272" s="7"/>
      <c r="O7272" s="14"/>
      <c r="Z7272" s="7">
        <v>7264</v>
      </c>
      <c r="AA7272" s="14">
        <f t="shared" ca="1" si="755"/>
        <v>0.41010980584786433</v>
      </c>
      <c r="AF7272" s="7">
        <v>7264</v>
      </c>
      <c r="AG7272" s="14">
        <f t="shared" ca="1" si="753"/>
        <v>0.1124267743476027</v>
      </c>
    </row>
    <row r="7273" spans="2:33" x14ac:dyDescent="0.25">
      <c r="B7273" s="7">
        <v>7265</v>
      </c>
      <c r="C7273" s="14">
        <f t="shared" ca="1" si="756"/>
        <v>0.24240832790523226</v>
      </c>
      <c r="E7273" s="7">
        <v>7265</v>
      </c>
      <c r="F7273" s="14">
        <f t="shared" ca="1" si="757"/>
        <v>0.41260919787359834</v>
      </c>
      <c r="H7273" s="7">
        <v>7265</v>
      </c>
      <c r="I7273" s="14">
        <f t="shared" ca="1" si="758"/>
        <v>-0.27608745544611613</v>
      </c>
      <c r="K7273" s="7">
        <v>7265</v>
      </c>
      <c r="L7273" s="14">
        <f t="shared" ca="1" si="754"/>
        <v>0.30523243066241601</v>
      </c>
      <c r="N7273" s="7"/>
      <c r="O7273" s="14"/>
      <c r="Z7273" s="7">
        <v>7265</v>
      </c>
      <c r="AA7273" s="14">
        <f t="shared" ca="1" si="755"/>
        <v>0.37893007033271453</v>
      </c>
      <c r="AF7273" s="7">
        <v>7265</v>
      </c>
      <c r="AG7273" s="14">
        <f t="shared" ca="1" si="753"/>
        <v>6.1829442764679485E-2</v>
      </c>
    </row>
    <row r="7274" spans="2:33" x14ac:dyDescent="0.25">
      <c r="B7274" s="7">
        <v>7266</v>
      </c>
      <c r="C7274" s="14">
        <f t="shared" ca="1" si="756"/>
        <v>0.59901997206614299</v>
      </c>
      <c r="E7274" s="7">
        <v>7266</v>
      </c>
      <c r="F7274" s="14">
        <f t="shared" ca="1" si="757"/>
        <v>0.14417098160333663</v>
      </c>
      <c r="H7274" s="7">
        <v>7266</v>
      </c>
      <c r="I7274" s="14">
        <f t="shared" ca="1" si="758"/>
        <v>-8.6095372842086765E-2</v>
      </c>
      <c r="K7274" s="7">
        <v>7266</v>
      </c>
      <c r="L7274" s="14">
        <f t="shared" ca="1" si="754"/>
        <v>0.38702261209541028</v>
      </c>
      <c r="N7274" s="7"/>
      <c r="O7274" s="14"/>
      <c r="Z7274" s="7">
        <v>7266</v>
      </c>
      <c r="AA7274" s="14">
        <f t="shared" ca="1" si="755"/>
        <v>0.65709558082739283</v>
      </c>
      <c r="AF7274" s="7">
        <v>7266</v>
      </c>
      <c r="AG7274" s="14">
        <f t="shared" ca="1" si="753"/>
        <v>0.12861713975739489</v>
      </c>
    </row>
    <row r="7275" spans="2:33" x14ac:dyDescent="0.25">
      <c r="B7275" s="7">
        <v>7267</v>
      </c>
      <c r="C7275" s="14">
        <f t="shared" ca="1" si="756"/>
        <v>-0.18945898168672673</v>
      </c>
      <c r="E7275" s="7">
        <v>7267</v>
      </c>
      <c r="F7275" s="14">
        <f t="shared" ca="1" si="757"/>
        <v>0.21382748602754995</v>
      </c>
      <c r="H7275" s="7">
        <v>7267</v>
      </c>
      <c r="I7275" s="14">
        <f t="shared" ca="1" si="758"/>
        <v>-0.11999202862178032</v>
      </c>
      <c r="K7275" s="7">
        <v>7267</v>
      </c>
      <c r="L7275" s="14">
        <f t="shared" ca="1" si="754"/>
        <v>9.6014986455403656E-2</v>
      </c>
      <c r="N7275" s="7"/>
      <c r="O7275" s="14"/>
      <c r="Z7275" s="7">
        <v>7267</v>
      </c>
      <c r="AA7275" s="14">
        <f t="shared" ca="1" si="755"/>
        <v>-9.5623524280957106E-2</v>
      </c>
      <c r="AF7275" s="7">
        <v>7267</v>
      </c>
      <c r="AG7275" s="14">
        <f t="shared" ca="1" si="753"/>
        <v>-2.1740361977792506E-2</v>
      </c>
    </row>
    <row r="7276" spans="2:33" x14ac:dyDescent="0.25">
      <c r="B7276" s="7">
        <v>7268</v>
      </c>
      <c r="C7276" s="14">
        <f t="shared" ca="1" si="756"/>
        <v>-0.12214593150721766</v>
      </c>
      <c r="E7276" s="7">
        <v>7268</v>
      </c>
      <c r="F7276" s="14">
        <f t="shared" ca="1" si="757"/>
        <v>0.20253644927698677</v>
      </c>
      <c r="H7276" s="7">
        <v>7268</v>
      </c>
      <c r="I7276" s="14">
        <f t="shared" ca="1" si="758"/>
        <v>-0.25411257630628953</v>
      </c>
      <c r="K7276" s="7">
        <v>7268</v>
      </c>
      <c r="L7276" s="14">
        <f t="shared" ca="1" si="754"/>
        <v>0.12051384330651516</v>
      </c>
      <c r="N7276" s="7"/>
      <c r="O7276" s="14"/>
      <c r="Z7276" s="7">
        <v>7268</v>
      </c>
      <c r="AA7276" s="14">
        <f t="shared" ca="1" si="755"/>
        <v>-0.1737220585365204</v>
      </c>
      <c r="AF7276" s="7">
        <v>7268</v>
      </c>
      <c r="AG7276" s="14">
        <f t="shared" ca="1" si="753"/>
        <v>-6.5313282040863327E-2</v>
      </c>
    </row>
    <row r="7277" spans="2:33" x14ac:dyDescent="0.25">
      <c r="B7277" s="7">
        <v>7269</v>
      </c>
      <c r="C7277" s="14">
        <f t="shared" ca="1" si="756"/>
        <v>-0.35999317355977994</v>
      </c>
      <c r="E7277" s="7">
        <v>7269</v>
      </c>
      <c r="F7277" s="14">
        <f t="shared" ca="1" si="757"/>
        <v>0.2100392285705526</v>
      </c>
      <c r="H7277" s="7">
        <v>7269</v>
      </c>
      <c r="I7277" s="14">
        <f t="shared" ca="1" si="758"/>
        <v>4.6252266680937945E-2</v>
      </c>
      <c r="K7277" s="7">
        <v>7269</v>
      </c>
      <c r="L7277" s="14">
        <f t="shared" ca="1" si="754"/>
        <v>0.17585083472127927</v>
      </c>
      <c r="N7277" s="7"/>
      <c r="O7277" s="14"/>
      <c r="Z7277" s="7">
        <v>7269</v>
      </c>
      <c r="AA7277" s="14">
        <f t="shared" ca="1" si="755"/>
        <v>-0.1037016783082894</v>
      </c>
      <c r="AF7277" s="7">
        <v>7269</v>
      </c>
      <c r="AG7277" s="14">
        <f t="shared" ca="1" si="753"/>
        <v>9.5140405315849684E-3</v>
      </c>
    </row>
    <row r="7278" spans="2:33" x14ac:dyDescent="0.25">
      <c r="B7278" s="7">
        <v>7270</v>
      </c>
      <c r="C7278" s="14">
        <f t="shared" ca="1" si="756"/>
        <v>-0.19008456665801698</v>
      </c>
      <c r="E7278" s="7">
        <v>7270</v>
      </c>
      <c r="F7278" s="14">
        <f t="shared" ca="1" si="757"/>
        <v>0.39218424586076173</v>
      </c>
      <c r="H7278" s="7">
        <v>7270</v>
      </c>
      <c r="I7278" s="14">
        <f t="shared" ca="1" si="758"/>
        <v>0.12121199539345238</v>
      </c>
      <c r="K7278" s="7">
        <v>7270</v>
      </c>
      <c r="L7278" s="14">
        <f t="shared" ca="1" si="754"/>
        <v>0.20463297301020283</v>
      </c>
      <c r="N7278" s="7"/>
      <c r="O7278" s="14"/>
      <c r="Z7278" s="7">
        <v>7270</v>
      </c>
      <c r="AA7278" s="14">
        <f t="shared" ca="1" si="755"/>
        <v>0.32331167459619714</v>
      </c>
      <c r="AF7278" s="7">
        <v>7270</v>
      </c>
      <c r="AG7278" s="14">
        <f t="shared" ca="1" si="753"/>
        <v>0.12812315858400608</v>
      </c>
    </row>
    <row r="7279" spans="2:33" x14ac:dyDescent="0.25">
      <c r="B7279" s="7">
        <v>7271</v>
      </c>
      <c r="C7279" s="14">
        <f t="shared" ca="1" si="756"/>
        <v>6.9344431805734325E-2</v>
      </c>
      <c r="E7279" s="7">
        <v>7271</v>
      </c>
      <c r="F7279" s="14">
        <f t="shared" ca="1" si="757"/>
        <v>0.33924226042228423</v>
      </c>
      <c r="H7279" s="7">
        <v>7271</v>
      </c>
      <c r="I7279" s="14">
        <f t="shared" ca="1" si="758"/>
        <v>-0.31942162867312279</v>
      </c>
      <c r="K7279" s="7">
        <v>7271</v>
      </c>
      <c r="L7279" s="14">
        <f t="shared" ca="1" si="754"/>
        <v>0.2219241383430714</v>
      </c>
      <c r="N7279" s="7"/>
      <c r="O7279" s="14"/>
      <c r="Z7279" s="7">
        <v>7271</v>
      </c>
      <c r="AA7279" s="14">
        <f t="shared" ca="1" si="755"/>
        <v>8.9165063554895785E-2</v>
      </c>
      <c r="AF7279" s="7">
        <v>7271</v>
      </c>
      <c r="AG7279" s="14">
        <f t="shared" ca="1" si="753"/>
        <v>-1.2127086981416985E-2</v>
      </c>
    </row>
    <row r="7280" spans="2:33" x14ac:dyDescent="0.25">
      <c r="B7280" s="7">
        <v>7272</v>
      </c>
      <c r="C7280" s="14">
        <f t="shared" ca="1" si="756"/>
        <v>-0.42517353525334001</v>
      </c>
      <c r="E7280" s="7">
        <v>7272</v>
      </c>
      <c r="F7280" s="14">
        <f t="shared" ca="1" si="757"/>
        <v>0.40344240887052968</v>
      </c>
      <c r="H7280" s="7">
        <v>7272</v>
      </c>
      <c r="I7280" s="14">
        <f t="shared" ca="1" si="758"/>
        <v>0.18272957295994202</v>
      </c>
      <c r="K7280" s="7">
        <v>7272</v>
      </c>
      <c r="L7280" s="14">
        <f t="shared" ca="1" si="754"/>
        <v>0.37692840918920156</v>
      </c>
      <c r="N7280" s="7"/>
      <c r="O7280" s="14"/>
      <c r="Z7280" s="7">
        <v>7272</v>
      </c>
      <c r="AA7280" s="14">
        <f t="shared" ca="1" si="755"/>
        <v>0.16099844657713169</v>
      </c>
      <c r="AF7280" s="7">
        <v>7272</v>
      </c>
      <c r="AG7280" s="14">
        <f t="shared" ca="1" si="753"/>
        <v>0.10908984479446771</v>
      </c>
    </row>
    <row r="7281" spans="2:33" x14ac:dyDescent="0.25">
      <c r="B7281" s="7">
        <v>7273</v>
      </c>
      <c r="C7281" s="14">
        <f t="shared" ca="1" si="756"/>
        <v>0.26980370266165016</v>
      </c>
      <c r="E7281" s="7">
        <v>7273</v>
      </c>
      <c r="F7281" s="14">
        <f t="shared" ca="1" si="757"/>
        <v>0.11429071023262546</v>
      </c>
      <c r="H7281" s="7">
        <v>7273</v>
      </c>
      <c r="I7281" s="14">
        <f t="shared" ca="1" si="758"/>
        <v>-0.12970664982003011</v>
      </c>
      <c r="K7281" s="7">
        <v>7273</v>
      </c>
      <c r="L7281" s="14">
        <f t="shared" ca="1" si="754"/>
        <v>0.10268021942295</v>
      </c>
      <c r="N7281" s="7"/>
      <c r="O7281" s="14"/>
      <c r="Z7281" s="7">
        <v>7273</v>
      </c>
      <c r="AA7281" s="14">
        <f t="shared" ca="1" si="755"/>
        <v>0.25438776307424549</v>
      </c>
      <c r="AF7281" s="7">
        <v>7273</v>
      </c>
      <c r="AG7281" s="14">
        <f t="shared" ca="1" si="753"/>
        <v>3.6365293674105632E-2</v>
      </c>
    </row>
    <row r="7282" spans="2:33" x14ac:dyDescent="0.25">
      <c r="B7282" s="7">
        <v>7274</v>
      </c>
      <c r="C7282" s="14">
        <f t="shared" ca="1" si="756"/>
        <v>-0.12186416082575163</v>
      </c>
      <c r="E7282" s="7">
        <v>7274</v>
      </c>
      <c r="F7282" s="14">
        <f t="shared" ca="1" si="757"/>
        <v>-0.52747815373269824</v>
      </c>
      <c r="H7282" s="7">
        <v>7274</v>
      </c>
      <c r="I7282" s="14">
        <f t="shared" ca="1" si="758"/>
        <v>-0.34296429560246955</v>
      </c>
      <c r="K7282" s="7">
        <v>7274</v>
      </c>
      <c r="L7282" s="14">
        <f t="shared" ca="1" si="754"/>
        <v>0.41070858441711877</v>
      </c>
      <c r="N7282" s="7"/>
      <c r="O7282" s="14"/>
      <c r="Z7282" s="7">
        <v>7274</v>
      </c>
      <c r="AA7282" s="14">
        <f t="shared" ca="1" si="755"/>
        <v>-0.99230661016091937</v>
      </c>
      <c r="AF7282" s="7">
        <v>7274</v>
      </c>
      <c r="AG7282" s="14">
        <f t="shared" ca="1" si="753"/>
        <v>-0.31980199652594765</v>
      </c>
    </row>
    <row r="7283" spans="2:33" x14ac:dyDescent="0.25">
      <c r="B7283" s="7">
        <v>7275</v>
      </c>
      <c r="C7283" s="14">
        <f t="shared" ca="1" si="756"/>
        <v>0.10646152875576315</v>
      </c>
      <c r="E7283" s="7">
        <v>7275</v>
      </c>
      <c r="F7283" s="14">
        <f t="shared" ca="1" si="757"/>
        <v>0.2668898416560494</v>
      </c>
      <c r="H7283" s="7">
        <v>7275</v>
      </c>
      <c r="I7283" s="14">
        <f t="shared" ca="1" si="758"/>
        <v>-0.29916770254224517</v>
      </c>
      <c r="K7283" s="7">
        <v>7275</v>
      </c>
      <c r="L7283" s="14">
        <f t="shared" ca="1" si="754"/>
        <v>0.17206555892861058</v>
      </c>
      <c r="N7283" s="7"/>
      <c r="O7283" s="14"/>
      <c r="Z7283" s="7">
        <v>7275</v>
      </c>
      <c r="AA7283" s="14">
        <f t="shared" ca="1" si="755"/>
        <v>7.4183667869567371E-2</v>
      </c>
      <c r="AF7283" s="7">
        <v>7275</v>
      </c>
      <c r="AG7283" s="14">
        <f t="shared" ca="1" si="753"/>
        <v>-1.8307822768930615E-2</v>
      </c>
    </row>
    <row r="7284" spans="2:33" x14ac:dyDescent="0.25">
      <c r="B7284" s="7">
        <v>7276</v>
      </c>
      <c r="C7284" s="14">
        <f t="shared" ca="1" si="756"/>
        <v>-0.10003920887354634</v>
      </c>
      <c r="E7284" s="7">
        <v>7276</v>
      </c>
      <c r="F7284" s="14">
        <f t="shared" ca="1" si="757"/>
        <v>0.13213274537099712</v>
      </c>
      <c r="H7284" s="7">
        <v>7276</v>
      </c>
      <c r="I7284" s="14">
        <f t="shared" ca="1" si="758"/>
        <v>5.4512634446112082E-2</v>
      </c>
      <c r="K7284" s="7">
        <v>7276</v>
      </c>
      <c r="L7284" s="14">
        <f t="shared" ca="1" si="754"/>
        <v>3.0438533025577238E-2</v>
      </c>
      <c r="N7284" s="7"/>
      <c r="O7284" s="14"/>
      <c r="Z7284" s="7">
        <v>7276</v>
      </c>
      <c r="AA7284" s="14">
        <f t="shared" ca="1" si="755"/>
        <v>8.6606170943562863E-2</v>
      </c>
      <c r="AF7284" s="7">
        <v>7276</v>
      </c>
      <c r="AG7284" s="14">
        <f t="shared" ca="1" si="753"/>
        <v>4.1437035615034701E-2</v>
      </c>
    </row>
    <row r="7285" spans="2:33" x14ac:dyDescent="0.25">
      <c r="B7285" s="7">
        <v>7277</v>
      </c>
      <c r="C7285" s="14">
        <f t="shared" ca="1" si="756"/>
        <v>3.8994792605682546E-2</v>
      </c>
      <c r="E7285" s="7">
        <v>7277</v>
      </c>
      <c r="F7285" s="14">
        <f t="shared" ca="1" si="757"/>
        <v>-5.3147093340554785E-2</v>
      </c>
      <c r="H7285" s="7">
        <v>7277</v>
      </c>
      <c r="I7285" s="14">
        <f t="shared" ca="1" si="758"/>
        <v>-8.8817112814925256E-2</v>
      </c>
      <c r="K7285" s="7">
        <v>7277</v>
      </c>
      <c r="L7285" s="14">
        <f t="shared" ca="1" si="754"/>
        <v>1.2233686909688997E-2</v>
      </c>
      <c r="N7285" s="7"/>
      <c r="O7285" s="14"/>
      <c r="Z7285" s="7">
        <v>7277</v>
      </c>
      <c r="AA7285" s="14">
        <f t="shared" ca="1" si="755"/>
        <v>-0.10296941354979749</v>
      </c>
      <c r="AF7285" s="7">
        <v>7277</v>
      </c>
      <c r="AG7285" s="14">
        <f t="shared" ca="1" si="753"/>
        <v>-4.3672014607000029E-2</v>
      </c>
    </row>
    <row r="7286" spans="2:33" x14ac:dyDescent="0.25">
      <c r="B7286" s="7">
        <v>7278</v>
      </c>
      <c r="C7286" s="14">
        <f t="shared" ca="1" si="756"/>
        <v>0.56676604029654531</v>
      </c>
      <c r="E7286" s="7">
        <v>7278</v>
      </c>
      <c r="F7286" s="14">
        <f t="shared" ca="1" si="757"/>
        <v>0.23568916683020014</v>
      </c>
      <c r="H7286" s="7">
        <v>7278</v>
      </c>
      <c r="I7286" s="14">
        <f t="shared" ca="1" si="758"/>
        <v>-0.16763748157143821</v>
      </c>
      <c r="K7286" s="7">
        <v>7278</v>
      </c>
      <c r="L7286" s="14">
        <f t="shared" ca="1" si="754"/>
        <v>0.40487545302215344</v>
      </c>
      <c r="N7286" s="7"/>
      <c r="O7286" s="14"/>
      <c r="Z7286" s="7">
        <v>7278</v>
      </c>
      <c r="AA7286" s="14">
        <f t="shared" ca="1" si="755"/>
        <v>0.63481772555530724</v>
      </c>
      <c r="AF7286" s="7">
        <v>7278</v>
      </c>
      <c r="AG7286" s="14">
        <f t="shared" ca="1" si="753"/>
        <v>0.11700496547979383</v>
      </c>
    </row>
    <row r="7287" spans="2:33" x14ac:dyDescent="0.25">
      <c r="B7287" s="7">
        <v>7279</v>
      </c>
      <c r="C7287" s="14">
        <f t="shared" ca="1" si="756"/>
        <v>0.33026415970712569</v>
      </c>
      <c r="E7287" s="7">
        <v>7279</v>
      </c>
      <c r="F7287" s="14">
        <f t="shared" ca="1" si="757"/>
        <v>-6.7146156184622469E-2</v>
      </c>
      <c r="H7287" s="7">
        <v>7279</v>
      </c>
      <c r="I7287" s="14">
        <f t="shared" ca="1" si="758"/>
        <v>0.16947248633602879</v>
      </c>
      <c r="K7287" s="7">
        <v>7279</v>
      </c>
      <c r="L7287" s="14">
        <f t="shared" ca="1" si="754"/>
        <v>0.14230394510233901</v>
      </c>
      <c r="N7287" s="7"/>
      <c r="O7287" s="14"/>
      <c r="Z7287" s="7">
        <v>7279</v>
      </c>
      <c r="AA7287" s="14">
        <f t="shared" ca="1" si="755"/>
        <v>0.43259048985853205</v>
      </c>
      <c r="AF7287" s="7">
        <v>7279</v>
      </c>
      <c r="AG7287" s="14">
        <f t="shared" ca="1" si="753"/>
        <v>0.11369797962044992</v>
      </c>
    </row>
    <row r="7288" spans="2:33" x14ac:dyDescent="0.25">
      <c r="B7288" s="7">
        <v>7280</v>
      </c>
      <c r="C7288" s="14">
        <f t="shared" ca="1" si="756"/>
        <v>0.51216694977013244</v>
      </c>
      <c r="E7288" s="7">
        <v>7280</v>
      </c>
      <c r="F7288" s="14">
        <f t="shared" ca="1" si="757"/>
        <v>-0.33461040264322983</v>
      </c>
      <c r="H7288" s="7">
        <v>7280</v>
      </c>
      <c r="I7288" s="14">
        <f t="shared" ca="1" si="758"/>
        <v>-0.1762235225997012</v>
      </c>
      <c r="K7288" s="7">
        <v>7280</v>
      </c>
      <c r="L7288" s="14">
        <f t="shared" ca="1" si="754"/>
        <v>0.40533383591135319</v>
      </c>
      <c r="N7288" s="7"/>
      <c r="O7288" s="14"/>
      <c r="Z7288" s="7">
        <v>7280</v>
      </c>
      <c r="AA7288" s="14">
        <f t="shared" ca="1" si="755"/>
        <v>1.3330245272014096E-3</v>
      </c>
      <c r="AF7288" s="7">
        <v>7280</v>
      </c>
      <c r="AG7288" s="14">
        <f t="shared" ca="1" si="753"/>
        <v>-6.8439139878822927E-2</v>
      </c>
    </row>
    <row r="7289" spans="2:33" x14ac:dyDescent="0.25">
      <c r="B7289" s="7">
        <v>7281</v>
      </c>
      <c r="C7289" s="14">
        <f t="shared" ca="1" si="756"/>
        <v>7.5707105635801256E-2</v>
      </c>
      <c r="E7289" s="7">
        <v>7281</v>
      </c>
      <c r="F7289" s="14">
        <f t="shared" ca="1" si="757"/>
        <v>-0.10051864671004246</v>
      </c>
      <c r="H7289" s="7">
        <v>7281</v>
      </c>
      <c r="I7289" s="14">
        <f t="shared" ca="1" si="758"/>
        <v>-1.6962610236582812E-2</v>
      </c>
      <c r="K7289" s="7">
        <v>7281</v>
      </c>
      <c r="L7289" s="14">
        <f t="shared" ca="1" si="754"/>
        <v>1.6123294326206922E-2</v>
      </c>
      <c r="N7289" s="7"/>
      <c r="O7289" s="14"/>
      <c r="Z7289" s="7">
        <v>7281</v>
      </c>
      <c r="AA7289" s="14">
        <f t="shared" ca="1" si="755"/>
        <v>-4.1774151310824015E-2</v>
      </c>
      <c r="AF7289" s="7">
        <v>7281</v>
      </c>
      <c r="AG7289" s="14">
        <f t="shared" ca="1" si="753"/>
        <v>-2.1799216980485613E-2</v>
      </c>
    </row>
    <row r="7290" spans="2:33" x14ac:dyDescent="0.25">
      <c r="B7290" s="7">
        <v>7282</v>
      </c>
      <c r="C7290" s="14">
        <f t="shared" ca="1" si="756"/>
        <v>-0.44312941582451648</v>
      </c>
      <c r="E7290" s="7">
        <v>7282</v>
      </c>
      <c r="F7290" s="14">
        <f t="shared" ca="1" si="757"/>
        <v>0.58915532883111643</v>
      </c>
      <c r="H7290" s="7">
        <v>7282</v>
      </c>
      <c r="I7290" s="14">
        <f t="shared" ca="1" si="758"/>
        <v>0.11393659948849032</v>
      </c>
      <c r="K7290" s="7">
        <v>7282</v>
      </c>
      <c r="L7290" s="14">
        <f t="shared" ca="1" si="754"/>
        <v>0.55644922936207875</v>
      </c>
      <c r="N7290" s="7"/>
      <c r="O7290" s="14"/>
      <c r="Z7290" s="7">
        <v>7282</v>
      </c>
      <c r="AA7290" s="14">
        <f t="shared" ca="1" si="755"/>
        <v>0.25996251249509028</v>
      </c>
      <c r="AF7290" s="7">
        <v>7282</v>
      </c>
      <c r="AG7290" s="14">
        <f t="shared" ca="1" si="753"/>
        <v>0.13369535527982776</v>
      </c>
    </row>
    <row r="7291" spans="2:33" x14ac:dyDescent="0.25">
      <c r="B7291" s="7">
        <v>7283</v>
      </c>
      <c r="C7291" s="14">
        <f t="shared" ca="1" si="756"/>
        <v>-0.13339827507438429</v>
      </c>
      <c r="E7291" s="7">
        <v>7283</v>
      </c>
      <c r="F7291" s="14">
        <f t="shared" ca="1" si="757"/>
        <v>-0.1236672401051338</v>
      </c>
      <c r="H7291" s="7">
        <v>7283</v>
      </c>
      <c r="I7291" s="14">
        <f t="shared" ca="1" si="758"/>
        <v>4.6209549240356446E-2</v>
      </c>
      <c r="K7291" s="7">
        <v>7283</v>
      </c>
      <c r="L7291" s="14">
        <f t="shared" ca="1" si="754"/>
        <v>3.522400850903884E-2</v>
      </c>
      <c r="N7291" s="7"/>
      <c r="O7291" s="14"/>
      <c r="Z7291" s="7">
        <v>7283</v>
      </c>
      <c r="AA7291" s="14">
        <f t="shared" ca="1" si="755"/>
        <v>-0.21085596593916164</v>
      </c>
      <c r="AF7291" s="7">
        <v>7283</v>
      </c>
      <c r="AG7291" s="14">
        <f t="shared" ca="1" si="753"/>
        <v>-4.5296007350274413E-2</v>
      </c>
    </row>
    <row r="7292" spans="2:33" x14ac:dyDescent="0.25">
      <c r="B7292" s="7">
        <v>7284</v>
      </c>
      <c r="C7292" s="14">
        <f t="shared" ca="1" si="756"/>
        <v>-0.30170167484746047</v>
      </c>
      <c r="E7292" s="7">
        <v>7284</v>
      </c>
      <c r="F7292" s="14">
        <f t="shared" ca="1" si="757"/>
        <v>1.894548389250493E-2</v>
      </c>
      <c r="H7292" s="7">
        <v>7284</v>
      </c>
      <c r="I7292" s="14">
        <f t="shared" ca="1" si="758"/>
        <v>-0.13329593256042963</v>
      </c>
      <c r="K7292" s="7">
        <v>7284</v>
      </c>
      <c r="L7292" s="14">
        <f t="shared" ca="1" si="754"/>
        <v>0.10915063760283854</v>
      </c>
      <c r="N7292" s="7"/>
      <c r="O7292" s="14"/>
      <c r="Z7292" s="7">
        <v>7284</v>
      </c>
      <c r="AA7292" s="14">
        <f t="shared" ca="1" si="755"/>
        <v>-0.41605212351538512</v>
      </c>
      <c r="AF7292" s="7">
        <v>7284</v>
      </c>
      <c r="AG7292" s="14">
        <f t="shared" ca="1" si="753"/>
        <v>-0.10797506282591246</v>
      </c>
    </row>
    <row r="7293" spans="2:33" x14ac:dyDescent="0.25">
      <c r="B7293" s="7">
        <v>7285</v>
      </c>
      <c r="C7293" s="14">
        <f t="shared" ca="1" si="756"/>
        <v>-1.7318171521893435E-2</v>
      </c>
      <c r="E7293" s="7">
        <v>7285</v>
      </c>
      <c r="F7293" s="14">
        <f t="shared" ca="1" si="757"/>
        <v>0.11830886613389396</v>
      </c>
      <c r="H7293" s="7">
        <v>7285</v>
      </c>
      <c r="I7293" s="14">
        <f t="shared" ca="1" si="758"/>
        <v>-1.079311135152991E-2</v>
      </c>
      <c r="K7293" s="7">
        <v>7285</v>
      </c>
      <c r="L7293" s="14">
        <f t="shared" ca="1" si="754"/>
        <v>1.4413398123395886E-2</v>
      </c>
      <c r="N7293" s="7"/>
      <c r="O7293" s="14"/>
      <c r="Z7293" s="7">
        <v>7285</v>
      </c>
      <c r="AA7293" s="14">
        <f t="shared" ca="1" si="755"/>
        <v>9.0197583260470615E-2</v>
      </c>
      <c r="AF7293" s="7">
        <v>7285</v>
      </c>
      <c r="AG7293" s="14">
        <f t="shared" ca="1" si="753"/>
        <v>2.7711780995177536E-2</v>
      </c>
    </row>
    <row r="7294" spans="2:33" x14ac:dyDescent="0.25">
      <c r="B7294" s="7">
        <v>7286</v>
      </c>
      <c r="C7294" s="14">
        <f t="shared" ca="1" si="756"/>
        <v>-8.9965277010850858E-2</v>
      </c>
      <c r="E7294" s="7">
        <v>7286</v>
      </c>
      <c r="F7294" s="14">
        <f t="shared" ca="1" si="757"/>
        <v>2.9735442100377735E-3</v>
      </c>
      <c r="H7294" s="7">
        <v>7286</v>
      </c>
      <c r="I7294" s="14">
        <f t="shared" ca="1" si="758"/>
        <v>-0.13921101971725425</v>
      </c>
      <c r="K7294" s="7">
        <v>7286</v>
      </c>
      <c r="L7294" s="14">
        <f t="shared" ca="1" si="754"/>
        <v>2.7482301043525934E-2</v>
      </c>
      <c r="N7294" s="7"/>
      <c r="O7294" s="14"/>
      <c r="Z7294" s="7">
        <v>7286</v>
      </c>
      <c r="AA7294" s="14">
        <f t="shared" ca="1" si="755"/>
        <v>-0.22620275251806732</v>
      </c>
      <c r="AF7294" s="7">
        <v>7286</v>
      </c>
      <c r="AG7294" s="14">
        <f t="shared" ca="1" si="753"/>
        <v>-7.2785400026060543E-2</v>
      </c>
    </row>
    <row r="7295" spans="2:33" x14ac:dyDescent="0.25">
      <c r="B7295" s="7">
        <v>7287</v>
      </c>
      <c r="C7295" s="14">
        <f t="shared" ca="1" si="756"/>
        <v>0.27654350449282872</v>
      </c>
      <c r="E7295" s="7">
        <v>7287</v>
      </c>
      <c r="F7295" s="14">
        <f t="shared" ca="1" si="757"/>
        <v>0.31321467854732876</v>
      </c>
      <c r="H7295" s="7">
        <v>7287</v>
      </c>
      <c r="I7295" s="14">
        <f t="shared" ca="1" si="758"/>
        <v>9.9537230247263145E-2</v>
      </c>
      <c r="K7295" s="7">
        <v>7287</v>
      </c>
      <c r="L7295" s="14">
        <f t="shared" ca="1" si="754"/>
        <v>0.18448740493997834</v>
      </c>
      <c r="N7295" s="7"/>
      <c r="O7295" s="14"/>
      <c r="Z7295" s="7">
        <v>7287</v>
      </c>
      <c r="AA7295" s="14">
        <f t="shared" ca="1" si="755"/>
        <v>0.68929541328742061</v>
      </c>
      <c r="AF7295" s="7">
        <v>7287</v>
      </c>
      <c r="AG7295" s="14">
        <f t="shared" ca="1" si="753"/>
        <v>0.18908799656166964</v>
      </c>
    </row>
    <row r="7296" spans="2:33" x14ac:dyDescent="0.25">
      <c r="B7296" s="7">
        <v>7288</v>
      </c>
      <c r="C7296" s="14">
        <f t="shared" ca="1" si="756"/>
        <v>-9.8475230205019457E-2</v>
      </c>
      <c r="E7296" s="7">
        <v>7288</v>
      </c>
      <c r="F7296" s="14">
        <f t="shared" ca="1" si="757"/>
        <v>0.19171398293502087</v>
      </c>
      <c r="H7296" s="7">
        <v>7288</v>
      </c>
      <c r="I7296" s="14">
        <f t="shared" ca="1" si="758"/>
        <v>-0.13409697922271996</v>
      </c>
      <c r="K7296" s="7">
        <v>7288</v>
      </c>
      <c r="L7296" s="14">
        <f t="shared" ca="1" si="754"/>
        <v>6.4433622053399642E-2</v>
      </c>
      <c r="N7296" s="7"/>
      <c r="O7296" s="14"/>
      <c r="Z7296" s="7">
        <v>7288</v>
      </c>
      <c r="AA7296" s="14">
        <f t="shared" ca="1" si="755"/>
        <v>-4.0858226492718544E-2</v>
      </c>
      <c r="AF7296" s="7">
        <v>7288</v>
      </c>
      <c r="AG7296" s="14">
        <f t="shared" ca="1" si="753"/>
        <v>-1.5819642849585619E-2</v>
      </c>
    </row>
    <row r="7297" spans="2:33" x14ac:dyDescent="0.25">
      <c r="B7297" s="7">
        <v>7289</v>
      </c>
      <c r="C7297" s="14">
        <f t="shared" ca="1" si="756"/>
        <v>-0.26180943778088384</v>
      </c>
      <c r="E7297" s="7">
        <v>7289</v>
      </c>
      <c r="F7297" s="14">
        <f t="shared" ca="1" si="757"/>
        <v>0.61236775626391604</v>
      </c>
      <c r="H7297" s="7">
        <v>7289</v>
      </c>
      <c r="I7297" s="14">
        <f t="shared" ca="1" si="758"/>
        <v>-0.10338062760603885</v>
      </c>
      <c r="K7297" s="7">
        <v>7289</v>
      </c>
      <c r="L7297" s="14">
        <f t="shared" ca="1" si="754"/>
        <v>0.45422600478706382</v>
      </c>
      <c r="N7297" s="7"/>
      <c r="O7297" s="14"/>
      <c r="Z7297" s="7">
        <v>7289</v>
      </c>
      <c r="AA7297" s="14">
        <f t="shared" ca="1" si="755"/>
        <v>0.24717769087699337</v>
      </c>
      <c r="AF7297" s="7">
        <v>7289</v>
      </c>
      <c r="AG7297" s="14">
        <f t="shared" ca="1" si="753"/>
        <v>8.9996188280582479E-2</v>
      </c>
    </row>
    <row r="7298" spans="2:33" x14ac:dyDescent="0.25">
      <c r="B7298" s="7">
        <v>7290</v>
      </c>
      <c r="C7298" s="14">
        <f t="shared" ca="1" si="756"/>
        <v>-8.0253809379688429E-2</v>
      </c>
      <c r="E7298" s="7">
        <v>7290</v>
      </c>
      <c r="F7298" s="14">
        <f t="shared" ca="1" si="757"/>
        <v>0.10320855825679952</v>
      </c>
      <c r="H7298" s="7">
        <v>7290</v>
      </c>
      <c r="I7298" s="14">
        <f t="shared" ca="1" si="758"/>
        <v>0.18898078809974311</v>
      </c>
      <c r="K7298" s="7">
        <v>7290</v>
      </c>
      <c r="L7298" s="14">
        <f t="shared" ca="1" si="754"/>
        <v>5.2806418688198555E-2</v>
      </c>
      <c r="N7298" s="7"/>
      <c r="O7298" s="14"/>
      <c r="Z7298" s="7">
        <v>7290</v>
      </c>
      <c r="AA7298" s="14">
        <f t="shared" ca="1" si="755"/>
        <v>0.21193553697685419</v>
      </c>
      <c r="AF7298" s="7">
        <v>7290</v>
      </c>
      <c r="AG7298" s="14">
        <f t="shared" ca="1" si="753"/>
        <v>9.0504120840999416E-2</v>
      </c>
    </row>
    <row r="7299" spans="2:33" x14ac:dyDescent="0.25">
      <c r="B7299" s="7">
        <v>7291</v>
      </c>
      <c r="C7299" s="14">
        <f t="shared" ca="1" si="756"/>
        <v>0.15552159606741406</v>
      </c>
      <c r="E7299" s="7">
        <v>7291</v>
      </c>
      <c r="F7299" s="14">
        <f t="shared" ca="1" si="757"/>
        <v>-4.5803580416540479E-2</v>
      </c>
      <c r="H7299" s="7">
        <v>7291</v>
      </c>
      <c r="I7299" s="14">
        <f t="shared" ca="1" si="758"/>
        <v>-0.13876559322774912</v>
      </c>
      <c r="K7299" s="7">
        <v>7291</v>
      </c>
      <c r="L7299" s="14">
        <f t="shared" ca="1" si="754"/>
        <v>4.5540824686179524E-2</v>
      </c>
      <c r="N7299" s="7"/>
      <c r="O7299" s="14"/>
      <c r="Z7299" s="7">
        <v>7291</v>
      </c>
      <c r="AA7299" s="14">
        <f t="shared" ca="1" si="755"/>
        <v>-2.9047577576875538E-2</v>
      </c>
      <c r="AF7299" s="7">
        <v>7291</v>
      </c>
      <c r="AG7299" s="14">
        <f t="shared" ca="1" si="753"/>
        <v>-3.8142992202578982E-2</v>
      </c>
    </row>
    <row r="7300" spans="2:33" x14ac:dyDescent="0.25">
      <c r="B7300" s="7">
        <v>7292</v>
      </c>
      <c r="C7300" s="14">
        <f t="shared" ca="1" si="756"/>
        <v>8.6566920525695493E-2</v>
      </c>
      <c r="E7300" s="7">
        <v>7292</v>
      </c>
      <c r="F7300" s="14">
        <f t="shared" ca="1" si="757"/>
        <v>0.37352086407832613</v>
      </c>
      <c r="H7300" s="7">
        <v>7292</v>
      </c>
      <c r="I7300" s="14">
        <f t="shared" ca="1" si="758"/>
        <v>-0.25926220932049532</v>
      </c>
      <c r="K7300" s="7">
        <v>7292</v>
      </c>
      <c r="L7300" s="14">
        <f t="shared" ca="1" si="754"/>
        <v>0.21422856081286579</v>
      </c>
      <c r="N7300" s="7"/>
      <c r="O7300" s="14"/>
      <c r="Z7300" s="7">
        <v>7292</v>
      </c>
      <c r="AA7300" s="14">
        <f t="shared" ca="1" si="755"/>
        <v>0.20082557528352629</v>
      </c>
      <c r="AF7300" s="7">
        <v>7292</v>
      </c>
      <c r="AG7300" s="14">
        <f t="shared" ca="1" si="753"/>
        <v>2.5664759600438791E-2</v>
      </c>
    </row>
    <row r="7301" spans="2:33" x14ac:dyDescent="0.25">
      <c r="B7301" s="7">
        <v>7293</v>
      </c>
      <c r="C7301" s="14">
        <f t="shared" ca="1" si="756"/>
        <v>-0.1145004429461023</v>
      </c>
      <c r="E7301" s="7">
        <v>7293</v>
      </c>
      <c r="F7301" s="14">
        <f t="shared" ca="1" si="757"/>
        <v>0.22360988289946787</v>
      </c>
      <c r="H7301" s="7">
        <v>7293</v>
      </c>
      <c r="I7301" s="14">
        <f t="shared" ca="1" si="758"/>
        <v>0.21070780557484758</v>
      </c>
      <c r="K7301" s="7">
        <v>7293</v>
      </c>
      <c r="L7301" s="14">
        <f t="shared" ca="1" si="754"/>
        <v>0.10750951049533514</v>
      </c>
      <c r="N7301" s="7"/>
      <c r="O7301" s="14"/>
      <c r="Z7301" s="7">
        <v>7293</v>
      </c>
      <c r="AA7301" s="14">
        <f t="shared" ca="1" si="755"/>
        <v>0.31981724552821317</v>
      </c>
      <c r="AF7301" s="7">
        <v>7293</v>
      </c>
      <c r="AG7301" s="14">
        <f t="shared" ca="1" si="753"/>
        <v>0.12846599851055895</v>
      </c>
    </row>
    <row r="7302" spans="2:33" x14ac:dyDescent="0.25">
      <c r="B7302" s="7">
        <v>7294</v>
      </c>
      <c r="C7302" s="14">
        <f t="shared" ca="1" si="756"/>
        <v>0.12792475129525926</v>
      </c>
      <c r="E7302" s="7">
        <v>7294</v>
      </c>
      <c r="F7302" s="14">
        <f t="shared" ca="1" si="757"/>
        <v>0.23137617031600818</v>
      </c>
      <c r="H7302" s="7">
        <v>7294</v>
      </c>
      <c r="I7302" s="14">
        <f t="shared" ca="1" si="758"/>
        <v>-2.0232473004898471E-3</v>
      </c>
      <c r="K7302" s="7">
        <v>7294</v>
      </c>
      <c r="L7302" s="14">
        <f t="shared" ca="1" si="754"/>
        <v>6.9903767713695303E-2</v>
      </c>
      <c r="N7302" s="7"/>
      <c r="O7302" s="14"/>
      <c r="Z7302" s="7">
        <v>7294</v>
      </c>
      <c r="AA7302" s="14">
        <f t="shared" ca="1" si="755"/>
        <v>0.35727767431077762</v>
      </c>
      <c r="AF7302" s="7">
        <v>7294</v>
      </c>
      <c r="AG7302" s="14">
        <f t="shared" ca="1" si="753"/>
        <v>9.418850243365838E-2</v>
      </c>
    </row>
    <row r="7303" spans="2:33" x14ac:dyDescent="0.25">
      <c r="B7303" s="7">
        <v>7295</v>
      </c>
      <c r="C7303" s="14">
        <f t="shared" ca="1" si="756"/>
        <v>6.4931545377327884E-2</v>
      </c>
      <c r="E7303" s="7">
        <v>7295</v>
      </c>
      <c r="F7303" s="14">
        <f t="shared" ca="1" si="757"/>
        <v>5.4034021103449029E-2</v>
      </c>
      <c r="H7303" s="7">
        <v>7295</v>
      </c>
      <c r="I7303" s="14">
        <f t="shared" ca="1" si="758"/>
        <v>0.11906803236958764</v>
      </c>
      <c r="K7303" s="7">
        <v>7295</v>
      </c>
      <c r="L7303" s="14">
        <f t="shared" ca="1" si="754"/>
        <v>2.1312977354061138E-2</v>
      </c>
      <c r="N7303" s="7"/>
      <c r="O7303" s="14"/>
      <c r="Z7303" s="7">
        <v>7295</v>
      </c>
      <c r="AA7303" s="14">
        <f t="shared" ca="1" si="755"/>
        <v>0.23803359885036457</v>
      </c>
      <c r="AF7303" s="7">
        <v>7295</v>
      </c>
      <c r="AG7303" s="14">
        <f t="shared" ca="1" si="753"/>
        <v>7.6823728354335347E-2</v>
      </c>
    </row>
    <row r="7304" spans="2:33" x14ac:dyDescent="0.25">
      <c r="B7304" s="7">
        <v>7296</v>
      </c>
      <c r="C7304" s="14">
        <f t="shared" ca="1" si="756"/>
        <v>-0.14254615872068108</v>
      </c>
      <c r="E7304" s="7">
        <v>7296</v>
      </c>
      <c r="F7304" s="14">
        <f t="shared" ca="1" si="757"/>
        <v>-0.11485645941140751</v>
      </c>
      <c r="H7304" s="7">
        <v>7296</v>
      </c>
      <c r="I7304" s="14">
        <f t="shared" ca="1" si="758"/>
        <v>-4.0602349527880735E-2</v>
      </c>
      <c r="K7304" s="7">
        <v>7296</v>
      </c>
      <c r="L7304" s="14">
        <f t="shared" ca="1" si="754"/>
        <v>3.5159964421730104E-2</v>
      </c>
      <c r="N7304" s="7"/>
      <c r="O7304" s="14"/>
      <c r="Z7304" s="7">
        <v>7296</v>
      </c>
      <c r="AA7304" s="14">
        <f t="shared" ca="1" si="755"/>
        <v>-0.29800496765996931</v>
      </c>
      <c r="AF7304" s="7">
        <v>7296</v>
      </c>
      <c r="AG7304" s="14">
        <f t="shared" ca="1" si="753"/>
        <v>-7.9207109378710769E-2</v>
      </c>
    </row>
    <row r="7305" spans="2:33" x14ac:dyDescent="0.25">
      <c r="B7305" s="7">
        <v>7297</v>
      </c>
      <c r="C7305" s="14">
        <f t="shared" ca="1" si="756"/>
        <v>-0.46358431102170716</v>
      </c>
      <c r="E7305" s="7">
        <v>7297</v>
      </c>
      <c r="F7305" s="14">
        <f t="shared" ca="1" si="757"/>
        <v>0.19328878669605343</v>
      </c>
      <c r="H7305" s="7">
        <v>7297</v>
      </c>
      <c r="I7305" s="14">
        <f t="shared" ca="1" si="758"/>
        <v>0.11754558193155452</v>
      </c>
      <c r="K7305" s="7">
        <v>7297</v>
      </c>
      <c r="L7305" s="14">
        <f t="shared" ca="1" si="754"/>
        <v>0.26608793231953115</v>
      </c>
      <c r="N7305" s="7"/>
      <c r="O7305" s="14"/>
      <c r="Z7305" s="7">
        <v>7297</v>
      </c>
      <c r="AA7305" s="14">
        <f t="shared" ca="1" si="755"/>
        <v>-0.15274994239409923</v>
      </c>
      <c r="AF7305" s="7">
        <v>7297</v>
      </c>
      <c r="AG7305" s="14">
        <f t="shared" ref="AG7305:AG7368" ca="1" si="759">$AG$3*C7305+$AG$4*F7305+$AG$5*I7305</f>
        <v>1.2288006577096396E-2</v>
      </c>
    </row>
    <row r="7306" spans="2:33" x14ac:dyDescent="0.25">
      <c r="B7306" s="7">
        <v>7298</v>
      </c>
      <c r="C7306" s="14">
        <f t="shared" ca="1" si="756"/>
        <v>-0.61796609638610078</v>
      </c>
      <c r="E7306" s="7">
        <v>7298</v>
      </c>
      <c r="F7306" s="14">
        <f t="shared" ca="1" si="757"/>
        <v>4.4639417964421071E-2</v>
      </c>
      <c r="H7306" s="7">
        <v>7298</v>
      </c>
      <c r="I7306" s="14">
        <f t="shared" ca="1" si="758"/>
        <v>-0.27090217423932289</v>
      </c>
      <c r="K7306" s="7">
        <v>7298</v>
      </c>
      <c r="L7306" s="14">
        <f t="shared" ref="L7306:L7369" ca="1" si="760">C7306^2+F7306^2+I7306^2</f>
        <v>0.45726276192647031</v>
      </c>
      <c r="N7306" s="7"/>
      <c r="O7306" s="14"/>
      <c r="Z7306" s="7">
        <v>7298</v>
      </c>
      <c r="AA7306" s="14">
        <f t="shared" ref="AA7306:AA7369" ca="1" si="761">C7306+F7306+I7306+$AA$5*AA7305+$AA$6*RAND()</f>
        <v>-0.84422885266100267</v>
      </c>
      <c r="AF7306" s="7">
        <v>7298</v>
      </c>
      <c r="AG7306" s="14">
        <f t="shared" ca="1" si="759"/>
        <v>-0.21856226358362302</v>
      </c>
    </row>
    <row r="7307" spans="2:33" x14ac:dyDescent="0.25">
      <c r="B7307" s="7">
        <v>7299</v>
      </c>
      <c r="C7307" s="14">
        <f t="shared" ref="C7307:C7370" ca="1" si="762">_xlfn.NORM.INV(RAND(),$C$3,$C$4)+($C$5*C7306)+($C$6*RAND())</f>
        <v>-0.1307050873125829</v>
      </c>
      <c r="E7307" s="7">
        <v>7299</v>
      </c>
      <c r="F7307" s="14">
        <f t="shared" ref="F7307:F7370" ca="1" si="763">_xlfn.NORM.INV(RAND(),$F$3,$F$4)+($F$5*F7306)+($F$6*RAND())</f>
        <v>-0.24221507330175801</v>
      </c>
      <c r="H7307" s="7">
        <v>7299</v>
      </c>
      <c r="I7307" s="14">
        <f t="shared" ref="I7307:I7370" ca="1" si="764">_xlfn.NORM.INV(RAND(),$I$3,$I$4)+($I$5*I7306)+($I$6*RAND())</f>
        <v>0.27879753005428531</v>
      </c>
      <c r="K7307" s="7">
        <v>7299</v>
      </c>
      <c r="L7307" s="14">
        <f t="shared" ca="1" si="760"/>
        <v>0.15348002434833605</v>
      </c>
      <c r="N7307" s="7"/>
      <c r="O7307" s="14"/>
      <c r="Z7307" s="7">
        <v>7299</v>
      </c>
      <c r="AA7307" s="14">
        <f t="shared" ca="1" si="761"/>
        <v>-9.4122630560055598E-2</v>
      </c>
      <c r="AF7307" s="7">
        <v>7299</v>
      </c>
      <c r="AG7307" s="14">
        <f t="shared" ca="1" si="759"/>
        <v>1.2713472568670142E-2</v>
      </c>
    </row>
    <row r="7308" spans="2:33" x14ac:dyDescent="0.25">
      <c r="B7308" s="7">
        <v>7300</v>
      </c>
      <c r="C7308" s="14">
        <f t="shared" ca="1" si="762"/>
        <v>0.23634853366542377</v>
      </c>
      <c r="E7308" s="7">
        <v>7300</v>
      </c>
      <c r="F7308" s="14">
        <f t="shared" ca="1" si="763"/>
        <v>-8.6795119192383141E-2</v>
      </c>
      <c r="H7308" s="7">
        <v>7300</v>
      </c>
      <c r="I7308" s="14">
        <f t="shared" ca="1" si="764"/>
        <v>-3.7495234980970238E-2</v>
      </c>
      <c r="K7308" s="7">
        <v>7300</v>
      </c>
      <c r="L7308" s="14">
        <f t="shared" ca="1" si="760"/>
        <v>6.4799914727694127E-2</v>
      </c>
      <c r="N7308" s="7"/>
      <c r="O7308" s="14"/>
      <c r="Z7308" s="7">
        <v>7300</v>
      </c>
      <c r="AA7308" s="14">
        <f t="shared" ca="1" si="761"/>
        <v>0.11205817949207039</v>
      </c>
      <c r="AF7308" s="7">
        <v>7300</v>
      </c>
      <c r="AG7308" s="14">
        <f t="shared" ca="1" si="759"/>
        <v>6.2330769829817174E-3</v>
      </c>
    </row>
    <row r="7309" spans="2:33" x14ac:dyDescent="0.25">
      <c r="B7309" s="7">
        <v>7301</v>
      </c>
      <c r="C7309" s="14">
        <f t="shared" ca="1" si="762"/>
        <v>8.6054646376471172E-2</v>
      </c>
      <c r="E7309" s="7">
        <v>7301</v>
      </c>
      <c r="F7309" s="14">
        <f t="shared" ca="1" si="763"/>
        <v>0.56101376170438355</v>
      </c>
      <c r="H7309" s="7">
        <v>7301</v>
      </c>
      <c r="I7309" s="14">
        <f t="shared" ca="1" si="764"/>
        <v>-5.3206043802299291E-2</v>
      </c>
      <c r="K7309" s="7">
        <v>7301</v>
      </c>
      <c r="L7309" s="14">
        <f t="shared" ca="1" si="760"/>
        <v>0.32497272608177458</v>
      </c>
      <c r="N7309" s="7"/>
      <c r="O7309" s="14"/>
      <c r="Z7309" s="7">
        <v>7301</v>
      </c>
      <c r="AA7309" s="14">
        <f t="shared" ca="1" si="761"/>
        <v>0.59386236427855543</v>
      </c>
      <c r="AF7309" s="7">
        <v>7301</v>
      </c>
      <c r="AG7309" s="14">
        <f t="shared" ca="1" si="759"/>
        <v>0.16423264026568959</v>
      </c>
    </row>
    <row r="7310" spans="2:33" x14ac:dyDescent="0.25">
      <c r="B7310" s="7">
        <v>7302</v>
      </c>
      <c r="C7310" s="14">
        <f t="shared" ca="1" si="762"/>
        <v>0.24813838908357641</v>
      </c>
      <c r="E7310" s="7">
        <v>7302</v>
      </c>
      <c r="F7310" s="14">
        <f t="shared" ca="1" si="763"/>
        <v>0.69220308671632758</v>
      </c>
      <c r="H7310" s="7">
        <v>7302</v>
      </c>
      <c r="I7310" s="14">
        <f t="shared" ca="1" si="764"/>
        <v>-0.18443074750034988</v>
      </c>
      <c r="K7310" s="7">
        <v>7302</v>
      </c>
      <c r="L7310" s="14">
        <f t="shared" ca="1" si="760"/>
        <v>0.57473247402014194</v>
      </c>
      <c r="N7310" s="7"/>
      <c r="O7310" s="14"/>
      <c r="Z7310" s="7">
        <v>7302</v>
      </c>
      <c r="AA7310" s="14">
        <f t="shared" ca="1" si="761"/>
        <v>0.75591072829955408</v>
      </c>
      <c r="AF7310" s="7">
        <v>7302</v>
      </c>
      <c r="AG7310" s="14">
        <f t="shared" ca="1" si="759"/>
        <v>0.1835163048314736</v>
      </c>
    </row>
    <row r="7311" spans="2:33" x14ac:dyDescent="0.25">
      <c r="B7311" s="7">
        <v>7303</v>
      </c>
      <c r="C7311" s="14">
        <f t="shared" ca="1" si="762"/>
        <v>-0.15654231931495252</v>
      </c>
      <c r="E7311" s="7">
        <v>7303</v>
      </c>
      <c r="F7311" s="14">
        <f t="shared" ca="1" si="763"/>
        <v>0.30091660534340126</v>
      </c>
      <c r="H7311" s="7">
        <v>7303</v>
      </c>
      <c r="I7311" s="14">
        <f t="shared" ca="1" si="764"/>
        <v>5.3141522803114002E-2</v>
      </c>
      <c r="K7311" s="7">
        <v>7303</v>
      </c>
      <c r="L7311" s="14">
        <f t="shared" ca="1" si="760"/>
        <v>0.11788032255373473</v>
      </c>
      <c r="N7311" s="7"/>
      <c r="O7311" s="14"/>
      <c r="Z7311" s="7">
        <v>7303</v>
      </c>
      <c r="AA7311" s="14">
        <f t="shared" ca="1" si="761"/>
        <v>0.19751580883156272</v>
      </c>
      <c r="AF7311" s="7">
        <v>7303</v>
      </c>
      <c r="AG7311" s="14">
        <f t="shared" ca="1" si="759"/>
        <v>8.0223126861275473E-2</v>
      </c>
    </row>
    <row r="7312" spans="2:33" x14ac:dyDescent="0.25">
      <c r="B7312" s="7">
        <v>7304</v>
      </c>
      <c r="C7312" s="14">
        <f t="shared" ca="1" si="762"/>
        <v>-2.8213863114769543E-2</v>
      </c>
      <c r="E7312" s="7">
        <v>7304</v>
      </c>
      <c r="F7312" s="14">
        <f t="shared" ca="1" si="763"/>
        <v>0.38861499768429236</v>
      </c>
      <c r="H7312" s="7">
        <v>7304</v>
      </c>
      <c r="I7312" s="14">
        <f t="shared" ca="1" si="764"/>
        <v>-9.1366650127020638E-2</v>
      </c>
      <c r="K7312" s="7">
        <v>7304</v>
      </c>
      <c r="L7312" s="14">
        <f t="shared" ca="1" si="760"/>
        <v>0.1601655032524549</v>
      </c>
      <c r="N7312" s="7"/>
      <c r="O7312" s="14"/>
      <c r="Z7312" s="7">
        <v>7304</v>
      </c>
      <c r="AA7312" s="14">
        <f t="shared" ca="1" si="761"/>
        <v>0.26903448444250222</v>
      </c>
      <c r="AF7312" s="7">
        <v>7304</v>
      </c>
      <c r="AG7312" s="14">
        <f t="shared" ca="1" si="759"/>
        <v>7.4395066631525536E-2</v>
      </c>
    </row>
    <row r="7313" spans="2:33" x14ac:dyDescent="0.25">
      <c r="B7313" s="7">
        <v>7305</v>
      </c>
      <c r="C7313" s="14">
        <f t="shared" ca="1" si="762"/>
        <v>-0.11274718641092946</v>
      </c>
      <c r="E7313" s="7">
        <v>7305</v>
      </c>
      <c r="F7313" s="14">
        <f t="shared" ca="1" si="763"/>
        <v>0.10602507528898378</v>
      </c>
      <c r="H7313" s="7">
        <v>7305</v>
      </c>
      <c r="I7313" s="14">
        <f t="shared" ca="1" si="764"/>
        <v>0.26433464700775067</v>
      </c>
      <c r="K7313" s="7">
        <v>7305</v>
      </c>
      <c r="L7313" s="14">
        <f t="shared" ca="1" si="760"/>
        <v>9.3826050242327708E-2</v>
      </c>
      <c r="N7313" s="7"/>
      <c r="O7313" s="14"/>
      <c r="Z7313" s="7">
        <v>7305</v>
      </c>
      <c r="AA7313" s="14">
        <f t="shared" ca="1" si="761"/>
        <v>0.25761253588580502</v>
      </c>
      <c r="AF7313" s="7">
        <v>7305</v>
      </c>
      <c r="AG7313" s="14">
        <f t="shared" ca="1" si="759"/>
        <v>0.11499194410760952</v>
      </c>
    </row>
    <row r="7314" spans="2:33" x14ac:dyDescent="0.25">
      <c r="B7314" s="7">
        <v>7306</v>
      </c>
      <c r="C7314" s="14">
        <f t="shared" ca="1" si="762"/>
        <v>-1.6966956711481643E-2</v>
      </c>
      <c r="E7314" s="7">
        <v>7306</v>
      </c>
      <c r="F7314" s="14">
        <f t="shared" ca="1" si="763"/>
        <v>0.61025271531871184</v>
      </c>
      <c r="H7314" s="7">
        <v>7306</v>
      </c>
      <c r="I7314" s="14">
        <f t="shared" ca="1" si="764"/>
        <v>-0.15313719944402499</v>
      </c>
      <c r="K7314" s="7">
        <v>7306</v>
      </c>
      <c r="L7314" s="14">
        <f t="shared" ca="1" si="760"/>
        <v>0.39614725602746914</v>
      </c>
      <c r="N7314" s="7"/>
      <c r="O7314" s="14"/>
      <c r="Z7314" s="7">
        <v>7306</v>
      </c>
      <c r="AA7314" s="14">
        <f t="shared" ca="1" si="761"/>
        <v>0.44014855916320522</v>
      </c>
      <c r="AF7314" s="7">
        <v>7306</v>
      </c>
      <c r="AG7314" s="14">
        <f t="shared" ca="1" si="759"/>
        <v>0.11842754347570722</v>
      </c>
    </row>
    <row r="7315" spans="2:33" x14ac:dyDescent="0.25">
      <c r="B7315" s="7">
        <v>7307</v>
      </c>
      <c r="C7315" s="14">
        <f t="shared" ca="1" si="762"/>
        <v>1.477678495544644E-2</v>
      </c>
      <c r="E7315" s="7">
        <v>7307</v>
      </c>
      <c r="F7315" s="14">
        <f t="shared" ca="1" si="763"/>
        <v>0.44287019423567292</v>
      </c>
      <c r="H7315" s="7">
        <v>7307</v>
      </c>
      <c r="I7315" s="14">
        <f t="shared" ca="1" si="764"/>
        <v>-0.15898250249965401</v>
      </c>
      <c r="K7315" s="7">
        <v>7307</v>
      </c>
      <c r="L7315" s="14">
        <f t="shared" ca="1" si="760"/>
        <v>0.22162779841701463</v>
      </c>
      <c r="N7315" s="7"/>
      <c r="O7315" s="14"/>
      <c r="Z7315" s="7">
        <v>7307</v>
      </c>
      <c r="AA7315" s="14">
        <f t="shared" ca="1" si="761"/>
        <v>0.29866447669146534</v>
      </c>
      <c r="AF7315" s="7">
        <v>7307</v>
      </c>
      <c r="AG7315" s="14">
        <f t="shared" ca="1" si="759"/>
        <v>7.2223414261929561E-2</v>
      </c>
    </row>
    <row r="7316" spans="2:33" x14ac:dyDescent="0.25">
      <c r="B7316" s="7">
        <v>7308</v>
      </c>
      <c r="C7316" s="14">
        <f t="shared" ca="1" si="762"/>
        <v>-0.21812326220048059</v>
      </c>
      <c r="E7316" s="7">
        <v>7308</v>
      </c>
      <c r="F7316" s="14">
        <f t="shared" ca="1" si="763"/>
        <v>-0.38712716881431347</v>
      </c>
      <c r="H7316" s="7">
        <v>7308</v>
      </c>
      <c r="I7316" s="14">
        <f t="shared" ca="1" si="764"/>
        <v>0.10814744030733818</v>
      </c>
      <c r="K7316" s="7">
        <v>7308</v>
      </c>
      <c r="L7316" s="14">
        <f t="shared" ca="1" si="760"/>
        <v>0.20914107119219483</v>
      </c>
      <c r="N7316" s="7"/>
      <c r="O7316" s="14"/>
      <c r="Z7316" s="7">
        <v>7308</v>
      </c>
      <c r="AA7316" s="14">
        <f t="shared" ca="1" si="761"/>
        <v>-0.49710299070745584</v>
      </c>
      <c r="AF7316" s="7">
        <v>7308</v>
      </c>
      <c r="AG7316" s="14">
        <f t="shared" ca="1" si="759"/>
        <v>-0.11650382696145486</v>
      </c>
    </row>
    <row r="7317" spans="2:33" x14ac:dyDescent="0.25">
      <c r="B7317" s="7">
        <v>7309</v>
      </c>
      <c r="C7317" s="14">
        <f t="shared" ca="1" si="762"/>
        <v>-0.11843806303492466</v>
      </c>
      <c r="E7317" s="7">
        <v>7309</v>
      </c>
      <c r="F7317" s="14">
        <f t="shared" ca="1" si="763"/>
        <v>-0.50752847340347729</v>
      </c>
      <c r="H7317" s="7">
        <v>7309</v>
      </c>
      <c r="I7317" s="14">
        <f t="shared" ca="1" si="764"/>
        <v>-0.23117939540420324</v>
      </c>
      <c r="K7317" s="7">
        <v>7309</v>
      </c>
      <c r="L7317" s="14">
        <f t="shared" ca="1" si="760"/>
        <v>0.32505663895018189</v>
      </c>
      <c r="N7317" s="7"/>
      <c r="O7317" s="14"/>
      <c r="Z7317" s="7">
        <v>7309</v>
      </c>
      <c r="AA7317" s="14">
        <f t="shared" ca="1" si="761"/>
        <v>-0.85714593184260512</v>
      </c>
      <c r="AF7317" s="7">
        <v>7309</v>
      </c>
      <c r="AG7317" s="14">
        <f t="shared" ca="1" si="759"/>
        <v>-0.26841791278970939</v>
      </c>
    </row>
    <row r="7318" spans="2:33" x14ac:dyDescent="0.25">
      <c r="B7318" s="7">
        <v>7310</v>
      </c>
      <c r="C7318" s="14">
        <f t="shared" ca="1" si="762"/>
        <v>-8.7745346843838473E-2</v>
      </c>
      <c r="E7318" s="7">
        <v>7310</v>
      </c>
      <c r="F7318" s="14">
        <f t="shared" ca="1" si="763"/>
        <v>-9.8178187409712653E-2</v>
      </c>
      <c r="H7318" s="7">
        <v>7310</v>
      </c>
      <c r="I7318" s="14">
        <f t="shared" ca="1" si="764"/>
        <v>6.1458157902830338E-2</v>
      </c>
      <c r="K7318" s="7">
        <v>7310</v>
      </c>
      <c r="L7318" s="14">
        <f t="shared" ca="1" si="760"/>
        <v>2.1115307548611403E-2</v>
      </c>
      <c r="N7318" s="7"/>
      <c r="O7318" s="14"/>
      <c r="Z7318" s="7">
        <v>7310</v>
      </c>
      <c r="AA7318" s="14">
        <f t="shared" ca="1" si="761"/>
        <v>-0.12446537635072079</v>
      </c>
      <c r="AF7318" s="7">
        <v>7310</v>
      </c>
      <c r="AG7318" s="14">
        <f t="shared" ca="1" si="759"/>
        <v>-2.2419262430549348E-2</v>
      </c>
    </row>
    <row r="7319" spans="2:33" x14ac:dyDescent="0.25">
      <c r="B7319" s="7">
        <v>7311</v>
      </c>
      <c r="C7319" s="14">
        <f t="shared" ca="1" si="762"/>
        <v>-0.1430804220061436</v>
      </c>
      <c r="E7319" s="7">
        <v>7311</v>
      </c>
      <c r="F7319" s="14">
        <f t="shared" ca="1" si="763"/>
        <v>4.1655353209860302E-2</v>
      </c>
      <c r="H7319" s="7">
        <v>7311</v>
      </c>
      <c r="I7319" s="14">
        <f t="shared" ca="1" si="764"/>
        <v>8.441998155583906E-2</v>
      </c>
      <c r="K7319" s="7">
        <v>7311</v>
      </c>
      <c r="L7319" s="14">
        <f t="shared" ca="1" si="760"/>
        <v>2.9333908898382569E-2</v>
      </c>
      <c r="N7319" s="7"/>
      <c r="O7319" s="14"/>
      <c r="Z7319" s="7">
        <v>7311</v>
      </c>
      <c r="AA7319" s="14">
        <f t="shared" ca="1" si="761"/>
        <v>-1.7005087240444236E-2</v>
      </c>
      <c r="AF7319" s="7">
        <v>7311</v>
      </c>
      <c r="AG7319" s="14">
        <f t="shared" ca="1" si="759"/>
        <v>1.7648514184064996E-2</v>
      </c>
    </row>
    <row r="7320" spans="2:33" x14ac:dyDescent="0.25">
      <c r="B7320" s="7">
        <v>7312</v>
      </c>
      <c r="C7320" s="14">
        <f t="shared" ca="1" si="762"/>
        <v>-6.1051244246168326E-2</v>
      </c>
      <c r="E7320" s="7">
        <v>7312</v>
      </c>
      <c r="F7320" s="14">
        <f t="shared" ca="1" si="763"/>
        <v>0.74060446838808325</v>
      </c>
      <c r="H7320" s="7">
        <v>7312</v>
      </c>
      <c r="I7320" s="14">
        <f t="shared" ca="1" si="764"/>
        <v>-3.3190355245105718E-2</v>
      </c>
      <c r="K7320" s="7">
        <v>7312</v>
      </c>
      <c r="L7320" s="14">
        <f t="shared" ca="1" si="760"/>
        <v>0.55332383270169705</v>
      </c>
      <c r="N7320" s="7"/>
      <c r="O7320" s="14"/>
      <c r="Z7320" s="7">
        <v>7312</v>
      </c>
      <c r="AA7320" s="14">
        <f t="shared" ca="1" si="761"/>
        <v>0.64636286889680916</v>
      </c>
      <c r="AF7320" s="7">
        <v>7312</v>
      </c>
      <c r="AG7320" s="14">
        <f t="shared" ca="1" si="759"/>
        <v>0.19669494956914901</v>
      </c>
    </row>
    <row r="7321" spans="2:33" x14ac:dyDescent="0.25">
      <c r="B7321" s="7">
        <v>7313</v>
      </c>
      <c r="C7321" s="14">
        <f t="shared" ca="1" si="762"/>
        <v>-0.47252508836933849</v>
      </c>
      <c r="E7321" s="7">
        <v>7313</v>
      </c>
      <c r="F7321" s="14">
        <f t="shared" ca="1" si="763"/>
        <v>0.79889893506375298</v>
      </c>
      <c r="H7321" s="7">
        <v>7313</v>
      </c>
      <c r="I7321" s="14">
        <f t="shared" ca="1" si="764"/>
        <v>0.20827427574055668</v>
      </c>
      <c r="K7321" s="7">
        <v>7313</v>
      </c>
      <c r="L7321" s="14">
        <f t="shared" ca="1" si="760"/>
        <v>0.9048976415197032</v>
      </c>
      <c r="N7321" s="7"/>
      <c r="O7321" s="14"/>
      <c r="Z7321" s="7">
        <v>7313</v>
      </c>
      <c r="AA7321" s="14">
        <f t="shared" ca="1" si="761"/>
        <v>0.53464812243497117</v>
      </c>
      <c r="AF7321" s="7">
        <v>7313</v>
      </c>
      <c r="AG7321" s="14">
        <f t="shared" ca="1" si="759"/>
        <v>0.22847437314148084</v>
      </c>
    </row>
    <row r="7322" spans="2:33" x14ac:dyDescent="0.25">
      <c r="B7322" s="7">
        <v>7314</v>
      </c>
      <c r="C7322" s="14">
        <f t="shared" ca="1" si="762"/>
        <v>4.7922126635314755E-2</v>
      </c>
      <c r="E7322" s="7">
        <v>7314</v>
      </c>
      <c r="F7322" s="14">
        <f t="shared" ca="1" si="763"/>
        <v>-0.3208530149739105</v>
      </c>
      <c r="H7322" s="7">
        <v>7314</v>
      </c>
      <c r="I7322" s="14">
        <f t="shared" ca="1" si="764"/>
        <v>2.9416707565421404E-2</v>
      </c>
      <c r="K7322" s="7">
        <v>7314</v>
      </c>
      <c r="L7322" s="14">
        <f t="shared" ca="1" si="760"/>
        <v>0.1061085301230891</v>
      </c>
      <c r="N7322" s="7"/>
      <c r="O7322" s="14"/>
      <c r="Z7322" s="7">
        <v>7314</v>
      </c>
      <c r="AA7322" s="14">
        <f t="shared" ca="1" si="761"/>
        <v>-0.24351418077317433</v>
      </c>
      <c r="AF7322" s="7">
        <v>7314</v>
      </c>
      <c r="AG7322" s="14">
        <f t="shared" ca="1" si="759"/>
        <v>-7.4904796138941632E-2</v>
      </c>
    </row>
    <row r="7323" spans="2:33" x14ac:dyDescent="0.25">
      <c r="B7323" s="7">
        <v>7315</v>
      </c>
      <c r="C7323" s="14">
        <f t="shared" ca="1" si="762"/>
        <v>-0.14537477598843515</v>
      </c>
      <c r="E7323" s="7">
        <v>7315</v>
      </c>
      <c r="F7323" s="14">
        <f t="shared" ca="1" si="763"/>
        <v>-1.0671862839514674</v>
      </c>
      <c r="H7323" s="7">
        <v>7315</v>
      </c>
      <c r="I7323" s="14">
        <f t="shared" ca="1" si="764"/>
        <v>8.1224270141575391E-2</v>
      </c>
      <c r="K7323" s="7">
        <v>7315</v>
      </c>
      <c r="L7323" s="14">
        <f t="shared" ca="1" si="760"/>
        <v>1.1666177722078612</v>
      </c>
      <c r="N7323" s="7"/>
      <c r="O7323" s="14"/>
      <c r="Z7323" s="7">
        <v>7315</v>
      </c>
      <c r="AA7323" s="14">
        <f t="shared" ca="1" si="761"/>
        <v>-1.1313367897983273</v>
      </c>
      <c r="AF7323" s="7">
        <v>7315</v>
      </c>
      <c r="AG7323" s="14">
        <f t="shared" ca="1" si="759"/>
        <v>-0.31674113232649709</v>
      </c>
    </row>
    <row r="7324" spans="2:33" x14ac:dyDescent="0.25">
      <c r="B7324" s="7">
        <v>7316</v>
      </c>
      <c r="C7324" s="14">
        <f t="shared" ca="1" si="762"/>
        <v>4.838719434360482E-2</v>
      </c>
      <c r="E7324" s="7">
        <v>7316</v>
      </c>
      <c r="F7324" s="14">
        <f t="shared" ca="1" si="763"/>
        <v>0.46368349030022044</v>
      </c>
      <c r="H7324" s="7">
        <v>7316</v>
      </c>
      <c r="I7324" s="14">
        <f t="shared" ca="1" si="764"/>
        <v>-0.48715990471548709</v>
      </c>
      <c r="K7324" s="7">
        <v>7316</v>
      </c>
      <c r="L7324" s="14">
        <f t="shared" ca="1" si="760"/>
        <v>0.45466847251584286</v>
      </c>
      <c r="N7324" s="7"/>
      <c r="O7324" s="14"/>
      <c r="Z7324" s="7">
        <v>7316</v>
      </c>
      <c r="AA7324" s="14">
        <f t="shared" ca="1" si="761"/>
        <v>2.4910779928338123E-2</v>
      </c>
      <c r="AF7324" s="7">
        <v>7316</v>
      </c>
      <c r="AG7324" s="14">
        <f t="shared" ca="1" si="759"/>
        <v>-4.6081475927407745E-2</v>
      </c>
    </row>
    <row r="7325" spans="2:33" x14ac:dyDescent="0.25">
      <c r="B7325" s="7">
        <v>7317</v>
      </c>
      <c r="C7325" s="14">
        <f t="shared" ca="1" si="762"/>
        <v>-8.9209982487823511E-2</v>
      </c>
      <c r="E7325" s="7">
        <v>7317</v>
      </c>
      <c r="F7325" s="14">
        <f t="shared" ca="1" si="763"/>
        <v>0.59307213398789194</v>
      </c>
      <c r="H7325" s="7">
        <v>7317</v>
      </c>
      <c r="I7325" s="14">
        <f t="shared" ca="1" si="764"/>
        <v>-0.32690639666610688</v>
      </c>
      <c r="K7325" s="7">
        <v>7317</v>
      </c>
      <c r="L7325" s="14">
        <f t="shared" ca="1" si="760"/>
        <v>0.46656076926964785</v>
      </c>
      <c r="N7325" s="7"/>
      <c r="O7325" s="14"/>
      <c r="Z7325" s="7">
        <v>7317</v>
      </c>
      <c r="AA7325" s="14">
        <f t="shared" ca="1" si="761"/>
        <v>0.17695575483396153</v>
      </c>
      <c r="AF7325" s="7">
        <v>7317</v>
      </c>
      <c r="AG7325" s="14">
        <f t="shared" ca="1" si="759"/>
        <v>2.9317085032360107E-2</v>
      </c>
    </row>
    <row r="7326" spans="2:33" x14ac:dyDescent="0.25">
      <c r="B7326" s="7">
        <v>7318</v>
      </c>
      <c r="C7326" s="14">
        <f t="shared" ca="1" si="762"/>
        <v>8.1680916885352783E-2</v>
      </c>
      <c r="E7326" s="7">
        <v>7318</v>
      </c>
      <c r="F7326" s="14">
        <f t="shared" ca="1" si="763"/>
        <v>-0.23862972698435014</v>
      </c>
      <c r="H7326" s="7">
        <v>7318</v>
      </c>
      <c r="I7326" s="14">
        <f t="shared" ca="1" si="764"/>
        <v>-0.51350242488802456</v>
      </c>
      <c r="K7326" s="7">
        <v>7318</v>
      </c>
      <c r="L7326" s="14">
        <f t="shared" ca="1" si="760"/>
        <v>0.32730065914973872</v>
      </c>
      <c r="N7326" s="7"/>
      <c r="O7326" s="14"/>
      <c r="Z7326" s="7">
        <v>7318</v>
      </c>
      <c r="AA7326" s="14">
        <f t="shared" ca="1" si="761"/>
        <v>-0.67045123498702197</v>
      </c>
      <c r="AF7326" s="7">
        <v>7318</v>
      </c>
      <c r="AG7326" s="14">
        <f t="shared" ca="1" si="759"/>
        <v>-0.26065370467344434</v>
      </c>
    </row>
    <row r="7327" spans="2:33" x14ac:dyDescent="0.25">
      <c r="B7327" s="7">
        <v>7319</v>
      </c>
      <c r="C7327" s="14">
        <f t="shared" ca="1" si="762"/>
        <v>0.20706328333172425</v>
      </c>
      <c r="E7327" s="7">
        <v>7319</v>
      </c>
      <c r="F7327" s="14">
        <f t="shared" ca="1" si="763"/>
        <v>-0.39906102629682821</v>
      </c>
      <c r="H7327" s="7">
        <v>7319</v>
      </c>
      <c r="I7327" s="14">
        <f t="shared" ca="1" si="764"/>
        <v>-0.2245498548256683</v>
      </c>
      <c r="K7327" s="7">
        <v>7319</v>
      </c>
      <c r="L7327" s="14">
        <f t="shared" ca="1" si="760"/>
        <v>0.25254754331542045</v>
      </c>
      <c r="N7327" s="7"/>
      <c r="O7327" s="14"/>
      <c r="Z7327" s="7">
        <v>7319</v>
      </c>
      <c r="AA7327" s="14">
        <f t="shared" ca="1" si="761"/>
        <v>-0.41654759779077227</v>
      </c>
      <c r="AF7327" s="7">
        <v>7319</v>
      </c>
      <c r="AG7327" s="14">
        <f t="shared" ca="1" si="759"/>
        <v>-0.16812559315297093</v>
      </c>
    </row>
    <row r="7328" spans="2:33" x14ac:dyDescent="0.25">
      <c r="B7328" s="7">
        <v>7320</v>
      </c>
      <c r="C7328" s="14">
        <f t="shared" ca="1" si="762"/>
        <v>-0.33023317784613682</v>
      </c>
      <c r="E7328" s="7">
        <v>7320</v>
      </c>
      <c r="F7328" s="14">
        <f t="shared" ca="1" si="763"/>
        <v>-0.27258051176519665</v>
      </c>
      <c r="H7328" s="7">
        <v>7320</v>
      </c>
      <c r="I7328" s="14">
        <f t="shared" ca="1" si="764"/>
        <v>0.11855490510292958</v>
      </c>
      <c r="K7328" s="7">
        <v>7320</v>
      </c>
      <c r="L7328" s="14">
        <f t="shared" ca="1" si="760"/>
        <v>0.19740935266849938</v>
      </c>
      <c r="N7328" s="7"/>
      <c r="O7328" s="14"/>
      <c r="Z7328" s="7">
        <v>7320</v>
      </c>
      <c r="AA7328" s="14">
        <f t="shared" ca="1" si="761"/>
        <v>-0.48425878450840382</v>
      </c>
      <c r="AF7328" s="7">
        <v>7320</v>
      </c>
      <c r="AG7328" s="14">
        <f t="shared" ca="1" si="759"/>
        <v>-0.10039882705761455</v>
      </c>
    </row>
    <row r="7329" spans="2:33" x14ac:dyDescent="0.25">
      <c r="B7329" s="7">
        <v>7321</v>
      </c>
      <c r="C7329" s="14">
        <f t="shared" ca="1" si="762"/>
        <v>8.3997454898860235E-2</v>
      </c>
      <c r="E7329" s="7">
        <v>7321</v>
      </c>
      <c r="F7329" s="14">
        <f t="shared" ca="1" si="763"/>
        <v>0.36858268975223646</v>
      </c>
      <c r="H7329" s="7">
        <v>7321</v>
      </c>
      <c r="I7329" s="14">
        <f t="shared" ca="1" si="764"/>
        <v>0.32084984908590114</v>
      </c>
      <c r="K7329" s="7">
        <v>7321</v>
      </c>
      <c r="L7329" s="14">
        <f t="shared" ca="1" si="760"/>
        <v>0.24585339727292499</v>
      </c>
      <c r="N7329" s="7"/>
      <c r="O7329" s="14"/>
      <c r="Z7329" s="7">
        <v>7321</v>
      </c>
      <c r="AA7329" s="14">
        <f t="shared" ca="1" si="761"/>
        <v>0.77342999373699783</v>
      </c>
      <c r="AF7329" s="7">
        <v>7321</v>
      </c>
      <c r="AG7329" s="14">
        <f t="shared" ca="1" si="759"/>
        <v>0.25571423753980349</v>
      </c>
    </row>
    <row r="7330" spans="2:33" x14ac:dyDescent="0.25">
      <c r="B7330" s="7">
        <v>7322</v>
      </c>
      <c r="C7330" s="14">
        <f t="shared" ca="1" si="762"/>
        <v>0.2478102106449161</v>
      </c>
      <c r="E7330" s="7">
        <v>7322</v>
      </c>
      <c r="F7330" s="14">
        <f t="shared" ca="1" si="763"/>
        <v>0.40791112450190742</v>
      </c>
      <c r="H7330" s="7">
        <v>7322</v>
      </c>
      <c r="I7330" s="14">
        <f t="shared" ca="1" si="764"/>
        <v>1.5381538488592555E-2</v>
      </c>
      <c r="K7330" s="7">
        <v>7322</v>
      </c>
      <c r="L7330" s="14">
        <f t="shared" ca="1" si="760"/>
        <v>0.22803797771856435</v>
      </c>
      <c r="N7330" s="7"/>
      <c r="O7330" s="14"/>
      <c r="Z7330" s="7">
        <v>7322</v>
      </c>
      <c r="AA7330" s="14">
        <f t="shared" ca="1" si="761"/>
        <v>0.6711028736354161</v>
      </c>
      <c r="AF7330" s="7">
        <v>7322</v>
      </c>
      <c r="AG7330" s="14">
        <f t="shared" ca="1" si="759"/>
        <v>0.17808799487499247</v>
      </c>
    </row>
    <row r="7331" spans="2:33" x14ac:dyDescent="0.25">
      <c r="B7331" s="7">
        <v>7323</v>
      </c>
      <c r="C7331" s="14">
        <f t="shared" ca="1" si="762"/>
        <v>0.61775987802290178</v>
      </c>
      <c r="E7331" s="7">
        <v>7323</v>
      </c>
      <c r="F7331" s="14">
        <f t="shared" ca="1" si="763"/>
        <v>-8.0563931812722145E-2</v>
      </c>
      <c r="H7331" s="7">
        <v>7323</v>
      </c>
      <c r="I7331" s="14">
        <f t="shared" ca="1" si="764"/>
        <v>-0.16260216147359025</v>
      </c>
      <c r="K7331" s="7">
        <v>7323</v>
      </c>
      <c r="L7331" s="14">
        <f t="shared" ca="1" si="760"/>
        <v>0.41455727691987893</v>
      </c>
      <c r="N7331" s="7"/>
      <c r="O7331" s="14"/>
      <c r="Z7331" s="7">
        <v>7323</v>
      </c>
      <c r="AA7331" s="14">
        <f t="shared" ca="1" si="761"/>
        <v>0.37459378473658939</v>
      </c>
      <c r="AF7331" s="7">
        <v>7323</v>
      </c>
      <c r="AG7331" s="14">
        <f t="shared" ca="1" si="759"/>
        <v>3.4341931471327622E-2</v>
      </c>
    </row>
    <row r="7332" spans="2:33" x14ac:dyDescent="0.25">
      <c r="B7332" s="7">
        <v>7324</v>
      </c>
      <c r="C7332" s="14">
        <f t="shared" ca="1" si="762"/>
        <v>0.16192370716406482</v>
      </c>
      <c r="E7332" s="7">
        <v>7324</v>
      </c>
      <c r="F7332" s="14">
        <f t="shared" ca="1" si="763"/>
        <v>0.53485188778923842</v>
      </c>
      <c r="H7332" s="7">
        <v>7324</v>
      </c>
      <c r="I7332" s="14">
        <f t="shared" ca="1" si="764"/>
        <v>-0.14113086465538177</v>
      </c>
      <c r="K7332" s="7">
        <v>7324</v>
      </c>
      <c r="L7332" s="14">
        <f t="shared" ca="1" si="760"/>
        <v>0.33220374977184158</v>
      </c>
      <c r="N7332" s="7"/>
      <c r="O7332" s="14"/>
      <c r="Z7332" s="7">
        <v>7324</v>
      </c>
      <c r="AA7332" s="14">
        <f t="shared" ca="1" si="761"/>
        <v>0.5556447302979215</v>
      </c>
      <c r="AF7332" s="7">
        <v>7324</v>
      </c>
      <c r="AG7332" s="14">
        <f t="shared" ca="1" si="759"/>
        <v>0.1363879619074318</v>
      </c>
    </row>
    <row r="7333" spans="2:33" x14ac:dyDescent="0.25">
      <c r="B7333" s="7">
        <v>7325</v>
      </c>
      <c r="C7333" s="14">
        <f t="shared" ca="1" si="762"/>
        <v>0.39338686609748075</v>
      </c>
      <c r="E7333" s="7">
        <v>7325</v>
      </c>
      <c r="F7333" s="14">
        <f t="shared" ca="1" si="763"/>
        <v>-0.7703747792270863</v>
      </c>
      <c r="H7333" s="7">
        <v>7325</v>
      </c>
      <c r="I7333" s="14">
        <f t="shared" ca="1" si="764"/>
        <v>-0.31851085941106533</v>
      </c>
      <c r="K7333" s="7">
        <v>7325</v>
      </c>
      <c r="L7333" s="14">
        <f t="shared" ca="1" si="760"/>
        <v>0.84967969444995473</v>
      </c>
      <c r="N7333" s="7"/>
      <c r="O7333" s="14"/>
      <c r="Z7333" s="7">
        <v>7325</v>
      </c>
      <c r="AA7333" s="14">
        <f t="shared" ca="1" si="761"/>
        <v>-0.69549877254067094</v>
      </c>
      <c r="AF7333" s="7">
        <v>7325</v>
      </c>
      <c r="AG7333" s="14">
        <f t="shared" ca="1" si="759"/>
        <v>-0.27983940431305587</v>
      </c>
    </row>
    <row r="7334" spans="2:33" x14ac:dyDescent="0.25">
      <c r="B7334" s="7">
        <v>7326</v>
      </c>
      <c r="C7334" s="14">
        <f t="shared" ca="1" si="762"/>
        <v>-0.11132737674298805</v>
      </c>
      <c r="E7334" s="7">
        <v>7326</v>
      </c>
      <c r="F7334" s="14">
        <f t="shared" ca="1" si="763"/>
        <v>-1.6410976300949953E-2</v>
      </c>
      <c r="H7334" s="7">
        <v>7326</v>
      </c>
      <c r="I7334" s="14">
        <f t="shared" ca="1" si="764"/>
        <v>0.21646527843734154</v>
      </c>
      <c r="K7334" s="7">
        <v>7326</v>
      </c>
      <c r="L7334" s="14">
        <f t="shared" ca="1" si="760"/>
        <v>5.9520321724581333E-2</v>
      </c>
      <c r="N7334" s="7"/>
      <c r="O7334" s="14"/>
      <c r="Z7334" s="7">
        <v>7326</v>
      </c>
      <c r="AA7334" s="14">
        <f t="shared" ca="1" si="761"/>
        <v>8.8726925393403544E-2</v>
      </c>
      <c r="AF7334" s="7">
        <v>7326</v>
      </c>
      <c r="AG7334" s="14">
        <f t="shared" ca="1" si="759"/>
        <v>5.939734313605402E-2</v>
      </c>
    </row>
    <row r="7335" spans="2:33" x14ac:dyDescent="0.25">
      <c r="B7335" s="7">
        <v>7327</v>
      </c>
      <c r="C7335" s="14">
        <f t="shared" ca="1" si="762"/>
        <v>-0.19017875870551723</v>
      </c>
      <c r="E7335" s="7">
        <v>7327</v>
      </c>
      <c r="F7335" s="14">
        <f t="shared" ca="1" si="763"/>
        <v>0.13483000488110464</v>
      </c>
      <c r="H7335" s="7">
        <v>7327</v>
      </c>
      <c r="I7335" s="14">
        <f t="shared" ca="1" si="764"/>
        <v>-0.23626119839275417</v>
      </c>
      <c r="K7335" s="7">
        <v>7327</v>
      </c>
      <c r="L7335" s="14">
        <f t="shared" ca="1" si="760"/>
        <v>0.11016644434499039</v>
      </c>
      <c r="N7335" s="7"/>
      <c r="O7335" s="14"/>
      <c r="Z7335" s="7">
        <v>7327</v>
      </c>
      <c r="AA7335" s="14">
        <f t="shared" ca="1" si="761"/>
        <v>-0.29160995221716679</v>
      </c>
      <c r="AF7335" s="7">
        <v>7327</v>
      </c>
      <c r="AG7335" s="14">
        <f t="shared" ca="1" si="759"/>
        <v>-9.2091229633873728E-2</v>
      </c>
    </row>
    <row r="7336" spans="2:33" x14ac:dyDescent="0.25">
      <c r="B7336" s="7">
        <v>7328</v>
      </c>
      <c r="C7336" s="14">
        <f t="shared" ca="1" si="762"/>
        <v>-0.19707422002220959</v>
      </c>
      <c r="E7336" s="7">
        <v>7328</v>
      </c>
      <c r="F7336" s="14">
        <f t="shared" ca="1" si="763"/>
        <v>-0.97191120603952408</v>
      </c>
      <c r="H7336" s="7">
        <v>7328</v>
      </c>
      <c r="I7336" s="14">
        <f t="shared" ca="1" si="764"/>
        <v>-0.21233732050523713</v>
      </c>
      <c r="K7336" s="7">
        <v>7328</v>
      </c>
      <c r="L7336" s="14">
        <f t="shared" ca="1" si="760"/>
        <v>1.0285367783019082</v>
      </c>
      <c r="N7336" s="7"/>
      <c r="O7336" s="14"/>
      <c r="Z7336" s="7">
        <v>7328</v>
      </c>
      <c r="AA7336" s="14">
        <f t="shared" ca="1" si="761"/>
        <v>-1.3813227465669708</v>
      </c>
      <c r="AF7336" s="7">
        <v>7328</v>
      </c>
      <c r="AG7336" s="14">
        <f t="shared" ca="1" si="759"/>
        <v>-0.41592313401839404</v>
      </c>
    </row>
    <row r="7337" spans="2:33" x14ac:dyDescent="0.25">
      <c r="B7337" s="7">
        <v>7329</v>
      </c>
      <c r="C7337" s="14">
        <f t="shared" ca="1" si="762"/>
        <v>6.5900556911629216E-2</v>
      </c>
      <c r="E7337" s="7">
        <v>7329</v>
      </c>
      <c r="F7337" s="14">
        <f t="shared" ca="1" si="763"/>
        <v>0.21640582035216072</v>
      </c>
      <c r="H7337" s="7">
        <v>7329</v>
      </c>
      <c r="I7337" s="14">
        <f t="shared" ca="1" si="764"/>
        <v>-6.5489409203181956E-2</v>
      </c>
      <c r="K7337" s="7">
        <v>7329</v>
      </c>
      <c r="L7337" s="14">
        <f t="shared" ca="1" si="760"/>
        <v>5.5463225201336348E-2</v>
      </c>
      <c r="N7337" s="7"/>
      <c r="O7337" s="14"/>
      <c r="Z7337" s="7">
        <v>7329</v>
      </c>
      <c r="AA7337" s="14">
        <f t="shared" ca="1" si="761"/>
        <v>0.21681696806060796</v>
      </c>
      <c r="AF7337" s="7">
        <v>7329</v>
      </c>
      <c r="AG7337" s="14">
        <f t="shared" ca="1" si="759"/>
        <v>5.1906093806701276E-2</v>
      </c>
    </row>
    <row r="7338" spans="2:33" x14ac:dyDescent="0.25">
      <c r="B7338" s="7">
        <v>7330</v>
      </c>
      <c r="C7338" s="14">
        <f t="shared" ca="1" si="762"/>
        <v>-0.14621203108937261</v>
      </c>
      <c r="E7338" s="7">
        <v>7330</v>
      </c>
      <c r="F7338" s="14">
        <f t="shared" ca="1" si="763"/>
        <v>-0.19610878341242566</v>
      </c>
      <c r="H7338" s="7">
        <v>7330</v>
      </c>
      <c r="I7338" s="14">
        <f t="shared" ca="1" si="764"/>
        <v>-0.41569393814419858</v>
      </c>
      <c r="K7338" s="7">
        <v>7330</v>
      </c>
      <c r="L7338" s="14">
        <f t="shared" ca="1" si="760"/>
        <v>0.23263806317661412</v>
      </c>
      <c r="N7338" s="7"/>
      <c r="O7338" s="14"/>
      <c r="Z7338" s="7">
        <v>7330</v>
      </c>
      <c r="AA7338" s="14">
        <f t="shared" ca="1" si="761"/>
        <v>-0.75801475264599683</v>
      </c>
      <c r="AF7338" s="7">
        <v>7330</v>
      </c>
      <c r="AG7338" s="14">
        <f t="shared" ca="1" si="759"/>
        <v>-0.25435261649928165</v>
      </c>
    </row>
    <row r="7339" spans="2:33" x14ac:dyDescent="0.25">
      <c r="B7339" s="7">
        <v>7331</v>
      </c>
      <c r="C7339" s="14">
        <f t="shared" ca="1" si="762"/>
        <v>0.71483353736275934</v>
      </c>
      <c r="E7339" s="7">
        <v>7331</v>
      </c>
      <c r="F7339" s="14">
        <f t="shared" ca="1" si="763"/>
        <v>-0.6207988575013772</v>
      </c>
      <c r="H7339" s="7">
        <v>7331</v>
      </c>
      <c r="I7339" s="14">
        <f t="shared" ca="1" si="764"/>
        <v>-1.455425799023926E-2</v>
      </c>
      <c r="K7339" s="7">
        <v>7331</v>
      </c>
      <c r="L7339" s="14">
        <f t="shared" ca="1" si="760"/>
        <v>0.89659003403921711</v>
      </c>
      <c r="N7339" s="7"/>
      <c r="O7339" s="14"/>
      <c r="Z7339" s="7">
        <v>7331</v>
      </c>
      <c r="AA7339" s="14">
        <f t="shared" ca="1" si="761"/>
        <v>7.9480421871142876E-2</v>
      </c>
      <c r="AF7339" s="7">
        <v>7331</v>
      </c>
      <c r="AG7339" s="14">
        <f t="shared" ca="1" si="759"/>
        <v>-4.9094652973956987E-2</v>
      </c>
    </row>
    <row r="7340" spans="2:33" x14ac:dyDescent="0.25">
      <c r="B7340" s="7">
        <v>7332</v>
      </c>
      <c r="C7340" s="14">
        <f t="shared" ca="1" si="762"/>
        <v>0.10382743982655888</v>
      </c>
      <c r="E7340" s="7">
        <v>7332</v>
      </c>
      <c r="F7340" s="14">
        <f t="shared" ca="1" si="763"/>
        <v>7.3533086054046737E-2</v>
      </c>
      <c r="H7340" s="7">
        <v>7332</v>
      </c>
      <c r="I7340" s="14">
        <f t="shared" ca="1" si="764"/>
        <v>-0.18000240738679518</v>
      </c>
      <c r="K7340" s="7">
        <v>7332</v>
      </c>
      <c r="L7340" s="14">
        <f t="shared" ca="1" si="760"/>
        <v>4.858811867061133E-2</v>
      </c>
      <c r="N7340" s="7"/>
      <c r="O7340" s="14"/>
      <c r="Z7340" s="7">
        <v>7332</v>
      </c>
      <c r="AA7340" s="14">
        <f t="shared" ca="1" si="761"/>
        <v>-2.6418815061895473E-3</v>
      </c>
      <c r="AF7340" s="7">
        <v>7332</v>
      </c>
      <c r="AG7340" s="14">
        <f t="shared" ca="1" si="759"/>
        <v>-2.9175549173192275E-2</v>
      </c>
    </row>
    <row r="7341" spans="2:33" x14ac:dyDescent="0.25">
      <c r="B7341" s="7">
        <v>7333</v>
      </c>
      <c r="C7341" s="14">
        <f t="shared" ca="1" si="762"/>
        <v>5.4294810260591244E-3</v>
      </c>
      <c r="E7341" s="7">
        <v>7333</v>
      </c>
      <c r="F7341" s="14">
        <f t="shared" ca="1" si="763"/>
        <v>-2.8124218672876136E-2</v>
      </c>
      <c r="H7341" s="7">
        <v>7333</v>
      </c>
      <c r="I7341" s="14">
        <f t="shared" ca="1" si="764"/>
        <v>-0.10450466019587969</v>
      </c>
      <c r="K7341" s="7">
        <v>7333</v>
      </c>
      <c r="L7341" s="14">
        <f t="shared" ca="1" si="760"/>
        <v>1.1741674942828371E-2</v>
      </c>
      <c r="N7341" s="7"/>
      <c r="O7341" s="14"/>
      <c r="Z7341" s="7">
        <v>7333</v>
      </c>
      <c r="AA7341" s="14">
        <f t="shared" ca="1" si="761"/>
        <v>-0.12719939784269671</v>
      </c>
      <c r="AF7341" s="7">
        <v>7333</v>
      </c>
      <c r="AG7341" s="14">
        <f t="shared" ca="1" si="759"/>
        <v>-4.9153233475002889E-2</v>
      </c>
    </row>
    <row r="7342" spans="2:33" x14ac:dyDescent="0.25">
      <c r="B7342" s="7">
        <v>7334</v>
      </c>
      <c r="C7342" s="14">
        <f t="shared" ca="1" si="762"/>
        <v>0.7351163536089601</v>
      </c>
      <c r="E7342" s="7">
        <v>7334</v>
      </c>
      <c r="F7342" s="14">
        <f t="shared" ca="1" si="763"/>
        <v>0.72036353744318915</v>
      </c>
      <c r="H7342" s="7">
        <v>7334</v>
      </c>
      <c r="I7342" s="14">
        <f t="shared" ca="1" si="764"/>
        <v>-2.0538481953995061E-2</v>
      </c>
      <c r="K7342" s="7">
        <v>7334</v>
      </c>
      <c r="L7342" s="14">
        <f t="shared" ca="1" si="760"/>
        <v>1.059741508661973</v>
      </c>
      <c r="N7342" s="7"/>
      <c r="O7342" s="14"/>
      <c r="Z7342" s="7">
        <v>7334</v>
      </c>
      <c r="AA7342" s="14">
        <f t="shared" ca="1" si="761"/>
        <v>1.4349414090981543</v>
      </c>
      <c r="AF7342" s="7">
        <v>7334</v>
      </c>
      <c r="AG7342" s="14">
        <f t="shared" ca="1" si="759"/>
        <v>0.3549169391731507</v>
      </c>
    </row>
    <row r="7343" spans="2:33" x14ac:dyDescent="0.25">
      <c r="B7343" s="7">
        <v>7335</v>
      </c>
      <c r="C7343" s="14">
        <f t="shared" ca="1" si="762"/>
        <v>-2.3449652482729701E-2</v>
      </c>
      <c r="E7343" s="7">
        <v>7335</v>
      </c>
      <c r="F7343" s="14">
        <f t="shared" ca="1" si="763"/>
        <v>0.56606741522719117</v>
      </c>
      <c r="H7343" s="7">
        <v>7335</v>
      </c>
      <c r="I7343" s="14">
        <f t="shared" ca="1" si="764"/>
        <v>0.14800483510966617</v>
      </c>
      <c r="K7343" s="7">
        <v>7335</v>
      </c>
      <c r="L7343" s="14">
        <f t="shared" ca="1" si="760"/>
        <v>0.34288763599939354</v>
      </c>
      <c r="N7343" s="7"/>
      <c r="O7343" s="14"/>
      <c r="Z7343" s="7">
        <v>7335</v>
      </c>
      <c r="AA7343" s="14">
        <f t="shared" ca="1" si="761"/>
        <v>0.69062259785412761</v>
      </c>
      <c r="AF7343" s="7">
        <v>7335</v>
      </c>
      <c r="AG7343" s="14">
        <f t="shared" ca="1" si="759"/>
        <v>0.22433222811547787</v>
      </c>
    </row>
    <row r="7344" spans="2:33" x14ac:dyDescent="0.25">
      <c r="B7344" s="7">
        <v>7336</v>
      </c>
      <c r="C7344" s="14">
        <f t="shared" ca="1" si="762"/>
        <v>0.24342865144892883</v>
      </c>
      <c r="E7344" s="7">
        <v>7336</v>
      </c>
      <c r="F7344" s="14">
        <f t="shared" ca="1" si="763"/>
        <v>-0.2260998575122094</v>
      </c>
      <c r="H7344" s="7">
        <v>7336</v>
      </c>
      <c r="I7344" s="14">
        <f t="shared" ca="1" si="764"/>
        <v>-5.8059476719816261E-2</v>
      </c>
      <c r="K7344" s="7">
        <v>7336</v>
      </c>
      <c r="L7344" s="14">
        <f t="shared" ca="1" si="760"/>
        <v>0.11374955675026435</v>
      </c>
      <c r="N7344" s="7"/>
      <c r="O7344" s="14"/>
      <c r="Z7344" s="7">
        <v>7336</v>
      </c>
      <c r="AA7344" s="14">
        <f t="shared" ca="1" si="761"/>
        <v>-4.0730682783096828E-2</v>
      </c>
      <c r="AF7344" s="7">
        <v>7336</v>
      </c>
      <c r="AG7344" s="14">
        <f t="shared" ca="1" si="759"/>
        <v>-4.2368017651803563E-2</v>
      </c>
    </row>
    <row r="7345" spans="2:33" x14ac:dyDescent="0.25">
      <c r="B7345" s="7">
        <v>7337</v>
      </c>
      <c r="C7345" s="14">
        <f t="shared" ca="1" si="762"/>
        <v>-0.21278228210409547</v>
      </c>
      <c r="E7345" s="7">
        <v>7337</v>
      </c>
      <c r="F7345" s="14">
        <f t="shared" ca="1" si="763"/>
        <v>0.10944729429597405</v>
      </c>
      <c r="H7345" s="7">
        <v>7337</v>
      </c>
      <c r="I7345" s="14">
        <f t="shared" ca="1" si="764"/>
        <v>-0.40166107638089343</v>
      </c>
      <c r="K7345" s="7">
        <v>7337</v>
      </c>
      <c r="L7345" s="14">
        <f t="shared" ca="1" si="760"/>
        <v>0.21858663008559434</v>
      </c>
      <c r="N7345" s="7"/>
      <c r="O7345" s="14"/>
      <c r="Z7345" s="7">
        <v>7337</v>
      </c>
      <c r="AA7345" s="14">
        <f t="shared" ca="1" si="761"/>
        <v>-0.50499606418901488</v>
      </c>
      <c r="AF7345" s="7">
        <v>7337</v>
      </c>
      <c r="AG7345" s="14">
        <f t="shared" ca="1" si="759"/>
        <v>-0.17038669868438427</v>
      </c>
    </row>
    <row r="7346" spans="2:33" x14ac:dyDescent="0.25">
      <c r="B7346" s="7">
        <v>7338</v>
      </c>
      <c r="C7346" s="14">
        <f t="shared" ca="1" si="762"/>
        <v>0.33879188792081777</v>
      </c>
      <c r="E7346" s="7">
        <v>7338</v>
      </c>
      <c r="F7346" s="14">
        <f t="shared" ca="1" si="763"/>
        <v>0.1836652546486999</v>
      </c>
      <c r="H7346" s="7">
        <v>7338</v>
      </c>
      <c r="I7346" s="14">
        <f t="shared" ca="1" si="764"/>
        <v>-0.31575775103428722</v>
      </c>
      <c r="K7346" s="7">
        <v>7338</v>
      </c>
      <c r="L7346" s="14">
        <f t="shared" ca="1" si="760"/>
        <v>0.24821582642435464</v>
      </c>
      <c r="N7346" s="7"/>
      <c r="O7346" s="14"/>
      <c r="Z7346" s="7">
        <v>7338</v>
      </c>
      <c r="AA7346" s="14">
        <f t="shared" ca="1" si="761"/>
        <v>0.20669939153523048</v>
      </c>
      <c r="AF7346" s="7">
        <v>7338</v>
      </c>
      <c r="AG7346" s="14">
        <f t="shared" ca="1" si="759"/>
        <v>-3.4451464349413707E-3</v>
      </c>
    </row>
    <row r="7347" spans="2:33" x14ac:dyDescent="0.25">
      <c r="B7347" s="7">
        <v>7339</v>
      </c>
      <c r="C7347" s="14">
        <f t="shared" ca="1" si="762"/>
        <v>-0.19534184150667405</v>
      </c>
      <c r="E7347" s="7">
        <v>7339</v>
      </c>
      <c r="F7347" s="14">
        <f t="shared" ca="1" si="763"/>
        <v>-0.62602618512079866</v>
      </c>
      <c r="H7347" s="7">
        <v>7339</v>
      </c>
      <c r="I7347" s="14">
        <f t="shared" ca="1" si="764"/>
        <v>-0.33151684110676777</v>
      </c>
      <c r="K7347" s="7">
        <v>7339</v>
      </c>
      <c r="L7347" s="14">
        <f t="shared" ca="1" si="760"/>
        <v>0.53997063543752899</v>
      </c>
      <c r="N7347" s="7"/>
      <c r="O7347" s="14"/>
      <c r="Z7347" s="7">
        <v>7339</v>
      </c>
      <c r="AA7347" s="14">
        <f t="shared" ca="1" si="761"/>
        <v>-1.1528848677342405</v>
      </c>
      <c r="AF7347" s="7">
        <v>7339</v>
      </c>
      <c r="AG7347" s="14">
        <f t="shared" ca="1" si="759"/>
        <v>-0.35948296028028154</v>
      </c>
    </row>
    <row r="7348" spans="2:33" x14ac:dyDescent="0.25">
      <c r="B7348" s="7">
        <v>7340</v>
      </c>
      <c r="C7348" s="14">
        <f t="shared" ca="1" si="762"/>
        <v>0.58712539896783822</v>
      </c>
      <c r="E7348" s="7">
        <v>7340</v>
      </c>
      <c r="F7348" s="14">
        <f t="shared" ca="1" si="763"/>
        <v>0.35477412957291704</v>
      </c>
      <c r="H7348" s="7">
        <v>7340</v>
      </c>
      <c r="I7348" s="14">
        <f t="shared" ca="1" si="764"/>
        <v>-0.58799347831481541</v>
      </c>
      <c r="K7348" s="7">
        <v>7340</v>
      </c>
      <c r="L7348" s="14">
        <f t="shared" ca="1" si="760"/>
        <v>0.81631724766811953</v>
      </c>
      <c r="N7348" s="7"/>
      <c r="O7348" s="14"/>
      <c r="Z7348" s="7">
        <v>7340</v>
      </c>
      <c r="AA7348" s="14">
        <f t="shared" ca="1" si="761"/>
        <v>0.35390605022593979</v>
      </c>
      <c r="AF7348" s="7">
        <v>7340</v>
      </c>
      <c r="AG7348" s="14">
        <f t="shared" ca="1" si="759"/>
        <v>-1.1340072660483425E-2</v>
      </c>
    </row>
    <row r="7349" spans="2:33" x14ac:dyDescent="0.25">
      <c r="B7349" s="7">
        <v>7341</v>
      </c>
      <c r="C7349" s="14">
        <f t="shared" ca="1" si="762"/>
        <v>-0.15019675631632268</v>
      </c>
      <c r="E7349" s="7">
        <v>7341</v>
      </c>
      <c r="F7349" s="14">
        <f t="shared" ca="1" si="763"/>
        <v>0.27552244620238908</v>
      </c>
      <c r="H7349" s="7">
        <v>7341</v>
      </c>
      <c r="I7349" s="14">
        <f t="shared" ca="1" si="764"/>
        <v>0.17638817798190165</v>
      </c>
      <c r="K7349" s="7">
        <v>7341</v>
      </c>
      <c r="L7349" s="14">
        <f t="shared" ca="1" si="760"/>
        <v>0.12958447330106823</v>
      </c>
      <c r="N7349" s="7"/>
      <c r="O7349" s="14"/>
      <c r="Z7349" s="7">
        <v>7341</v>
      </c>
      <c r="AA7349" s="14">
        <f t="shared" ca="1" si="761"/>
        <v>0.30171386786796806</v>
      </c>
      <c r="AF7349" s="7">
        <v>7341</v>
      </c>
      <c r="AG7349" s="14">
        <f t="shared" ca="1" si="759"/>
        <v>0.12317265379021283</v>
      </c>
    </row>
    <row r="7350" spans="2:33" x14ac:dyDescent="0.25">
      <c r="B7350" s="7">
        <v>7342</v>
      </c>
      <c r="C7350" s="14">
        <f t="shared" ca="1" si="762"/>
        <v>-0.93781930497588351</v>
      </c>
      <c r="E7350" s="7">
        <v>7342</v>
      </c>
      <c r="F7350" s="14">
        <f t="shared" ca="1" si="763"/>
        <v>-0.35957269725543739</v>
      </c>
      <c r="H7350" s="7">
        <v>7342</v>
      </c>
      <c r="I7350" s="14">
        <f t="shared" ca="1" si="764"/>
        <v>-0.1868251311437007</v>
      </c>
      <c r="K7350" s="7">
        <v>7342</v>
      </c>
      <c r="L7350" s="14">
        <f t="shared" ca="1" si="760"/>
        <v>1.0437012030238606</v>
      </c>
      <c r="N7350" s="7"/>
      <c r="O7350" s="14"/>
      <c r="Z7350" s="7">
        <v>7342</v>
      </c>
      <c r="AA7350" s="14">
        <f t="shared" ca="1" si="761"/>
        <v>-1.4842171333750214</v>
      </c>
      <c r="AF7350" s="7">
        <v>7342</v>
      </c>
      <c r="AG7350" s="14">
        <f t="shared" ca="1" si="759"/>
        <v>-0.37016572262928821</v>
      </c>
    </row>
    <row r="7351" spans="2:33" x14ac:dyDescent="0.25">
      <c r="B7351" s="7">
        <v>7343</v>
      </c>
      <c r="C7351" s="14">
        <f t="shared" ca="1" si="762"/>
        <v>0.34525439778443207</v>
      </c>
      <c r="E7351" s="7">
        <v>7343</v>
      </c>
      <c r="F7351" s="14">
        <f t="shared" ca="1" si="763"/>
        <v>0.44503531782334987</v>
      </c>
      <c r="H7351" s="7">
        <v>7343</v>
      </c>
      <c r="I7351" s="14">
        <f t="shared" ca="1" si="764"/>
        <v>-0.1606162488876855</v>
      </c>
      <c r="K7351" s="7">
        <v>7343</v>
      </c>
      <c r="L7351" s="14">
        <f t="shared" ca="1" si="760"/>
        <v>0.34305461270637183</v>
      </c>
      <c r="N7351" s="7"/>
      <c r="O7351" s="14"/>
      <c r="Z7351" s="7">
        <v>7343</v>
      </c>
      <c r="AA7351" s="14">
        <f t="shared" ca="1" si="761"/>
        <v>0.6296734667200965</v>
      </c>
      <c r="AF7351" s="7">
        <v>7343</v>
      </c>
      <c r="AG7351" s="14">
        <f t="shared" ca="1" si="759"/>
        <v>0.13831497534881715</v>
      </c>
    </row>
    <row r="7352" spans="2:33" x14ac:dyDescent="0.25">
      <c r="B7352" s="7">
        <v>7344</v>
      </c>
      <c r="C7352" s="14">
        <f t="shared" ca="1" si="762"/>
        <v>-4.3420094045561526E-2</v>
      </c>
      <c r="E7352" s="7">
        <v>7344</v>
      </c>
      <c r="F7352" s="14">
        <f t="shared" ca="1" si="763"/>
        <v>0.2876378691800926</v>
      </c>
      <c r="H7352" s="7">
        <v>7344</v>
      </c>
      <c r="I7352" s="14">
        <f t="shared" ca="1" si="764"/>
        <v>-0.40305956596159775</v>
      </c>
      <c r="K7352" s="7">
        <v>7344</v>
      </c>
      <c r="L7352" s="14">
        <f t="shared" ca="1" si="760"/>
        <v>0.24707786206654106</v>
      </c>
      <c r="N7352" s="7"/>
      <c r="O7352" s="14"/>
      <c r="Z7352" s="7">
        <v>7344</v>
      </c>
      <c r="AA7352" s="14">
        <f t="shared" ca="1" si="761"/>
        <v>-0.15884179082706668</v>
      </c>
      <c r="AF7352" s="7">
        <v>7344</v>
      </c>
      <c r="AG7352" s="14">
        <f t="shared" ca="1" si="759"/>
        <v>-8.3616484439723637E-2</v>
      </c>
    </row>
    <row r="7353" spans="2:33" x14ac:dyDescent="0.25">
      <c r="B7353" s="7">
        <v>7345</v>
      </c>
      <c r="C7353" s="14">
        <f t="shared" ca="1" si="762"/>
        <v>-0.23106008705264158</v>
      </c>
      <c r="E7353" s="7">
        <v>7345</v>
      </c>
      <c r="F7353" s="14">
        <f t="shared" ca="1" si="763"/>
        <v>0.59267332879272838</v>
      </c>
      <c r="H7353" s="7">
        <v>7345</v>
      </c>
      <c r="I7353" s="14">
        <f t="shared" ca="1" si="764"/>
        <v>-7.0395574221821355E-2</v>
      </c>
      <c r="K7353" s="7">
        <v>7345</v>
      </c>
      <c r="L7353" s="14">
        <f t="shared" ca="1" si="760"/>
        <v>0.40960597536104776</v>
      </c>
      <c r="N7353" s="7"/>
      <c r="O7353" s="14"/>
      <c r="Z7353" s="7">
        <v>7345</v>
      </c>
      <c r="AA7353" s="14">
        <f t="shared" ca="1" si="761"/>
        <v>0.29121766751826544</v>
      </c>
      <c r="AF7353" s="7">
        <v>7345</v>
      </c>
      <c r="AG7353" s="14">
        <f t="shared" ca="1" si="759"/>
        <v>0.10343175153856164</v>
      </c>
    </row>
    <row r="7354" spans="2:33" x14ac:dyDescent="0.25">
      <c r="B7354" s="7">
        <v>7346</v>
      </c>
      <c r="C7354" s="14">
        <f t="shared" ca="1" si="762"/>
        <v>-0.25452312949597417</v>
      </c>
      <c r="E7354" s="7">
        <v>7346</v>
      </c>
      <c r="F7354" s="14">
        <f t="shared" ca="1" si="763"/>
        <v>-8.2566699710070135E-2</v>
      </c>
      <c r="H7354" s="7">
        <v>7346</v>
      </c>
      <c r="I7354" s="14">
        <f t="shared" ca="1" si="764"/>
        <v>-0.16635540759461667</v>
      </c>
      <c r="K7354" s="7">
        <v>7346</v>
      </c>
      <c r="L7354" s="14">
        <f t="shared" ca="1" si="760"/>
        <v>9.9273404985408376E-2</v>
      </c>
      <c r="N7354" s="7"/>
      <c r="O7354" s="14"/>
      <c r="Z7354" s="7">
        <v>7346</v>
      </c>
      <c r="AA7354" s="14">
        <f t="shared" ca="1" si="761"/>
        <v>-0.503445236800661</v>
      </c>
      <c r="AF7354" s="7">
        <v>7346</v>
      </c>
      <c r="AG7354" s="14">
        <f t="shared" ca="1" si="759"/>
        <v>-0.14221679885006255</v>
      </c>
    </row>
    <row r="7355" spans="2:33" x14ac:dyDescent="0.25">
      <c r="B7355" s="7">
        <v>7347</v>
      </c>
      <c r="C7355" s="14">
        <f t="shared" ca="1" si="762"/>
        <v>0.18368147222547929</v>
      </c>
      <c r="E7355" s="7">
        <v>7347</v>
      </c>
      <c r="F7355" s="14">
        <f t="shared" ca="1" si="763"/>
        <v>2.7273967761874081E-2</v>
      </c>
      <c r="H7355" s="7">
        <v>7347</v>
      </c>
      <c r="I7355" s="14">
        <f t="shared" ca="1" si="764"/>
        <v>-6.9867726642376712E-2</v>
      </c>
      <c r="K7355" s="7">
        <v>7347</v>
      </c>
      <c r="L7355" s="14">
        <f t="shared" ca="1" si="760"/>
        <v>3.9364251782569144E-2</v>
      </c>
      <c r="N7355" s="7"/>
      <c r="O7355" s="14"/>
      <c r="Z7355" s="7">
        <v>7347</v>
      </c>
      <c r="AA7355" s="14">
        <f t="shared" ca="1" si="761"/>
        <v>0.14108771334497666</v>
      </c>
      <c r="AF7355" s="7">
        <v>7347</v>
      </c>
      <c r="AG7355" s="14">
        <f t="shared" ca="1" si="759"/>
        <v>1.6971394116707398E-2</v>
      </c>
    </row>
    <row r="7356" spans="2:33" x14ac:dyDescent="0.25">
      <c r="B7356" s="7">
        <v>7348</v>
      </c>
      <c r="C7356" s="14">
        <f t="shared" ca="1" si="762"/>
        <v>0.43218903217579552</v>
      </c>
      <c r="E7356" s="7">
        <v>7348</v>
      </c>
      <c r="F7356" s="14">
        <f t="shared" ca="1" si="763"/>
        <v>0.35802114957169834</v>
      </c>
      <c r="H7356" s="7">
        <v>7348</v>
      </c>
      <c r="I7356" s="14">
        <f t="shared" ca="1" si="764"/>
        <v>-0.12983570689538243</v>
      </c>
      <c r="K7356" s="7">
        <v>7348</v>
      </c>
      <c r="L7356" s="14">
        <f t="shared" ca="1" si="760"/>
        <v>0.3318238138587149</v>
      </c>
      <c r="N7356" s="7"/>
      <c r="O7356" s="14"/>
      <c r="Z7356" s="7">
        <v>7348</v>
      </c>
      <c r="AA7356" s="14">
        <f t="shared" ca="1" si="761"/>
        <v>0.66037447485211143</v>
      </c>
      <c r="AF7356" s="7">
        <v>7348</v>
      </c>
      <c r="AG7356" s="14">
        <f t="shared" ca="1" si="759"/>
        <v>0.14190986854851562</v>
      </c>
    </row>
    <row r="7357" spans="2:33" x14ac:dyDescent="0.25">
      <c r="B7357" s="7">
        <v>7349</v>
      </c>
      <c r="C7357" s="14">
        <f t="shared" ca="1" si="762"/>
        <v>-0.27627672405310999</v>
      </c>
      <c r="E7357" s="7">
        <v>7349</v>
      </c>
      <c r="F7357" s="14">
        <f t="shared" ca="1" si="763"/>
        <v>0.18854456620077809</v>
      </c>
      <c r="H7357" s="7">
        <v>7349</v>
      </c>
      <c r="I7357" s="14">
        <f t="shared" ca="1" si="764"/>
        <v>-0.13170410331381982</v>
      </c>
      <c r="K7357" s="7">
        <v>7349</v>
      </c>
      <c r="L7357" s="14">
        <f t="shared" ca="1" si="760"/>
        <v>0.12922385252705518</v>
      </c>
      <c r="N7357" s="7"/>
      <c r="O7357" s="14"/>
      <c r="Z7357" s="7">
        <v>7349</v>
      </c>
      <c r="AA7357" s="14">
        <f t="shared" ca="1" si="761"/>
        <v>-0.21943626116615172</v>
      </c>
      <c r="AF7357" s="7">
        <v>7349</v>
      </c>
      <c r="AG7357" s="14">
        <f t="shared" ca="1" si="759"/>
        <v>-5.1373616275916509E-2</v>
      </c>
    </row>
    <row r="7358" spans="2:33" x14ac:dyDescent="0.25">
      <c r="B7358" s="7">
        <v>7350</v>
      </c>
      <c r="C7358" s="14">
        <f t="shared" ca="1" si="762"/>
        <v>-0.34368365681432067</v>
      </c>
      <c r="E7358" s="7">
        <v>7350</v>
      </c>
      <c r="F7358" s="14">
        <f t="shared" ca="1" si="763"/>
        <v>-0.37257794271269556</v>
      </c>
      <c r="H7358" s="7">
        <v>7350</v>
      </c>
      <c r="I7358" s="14">
        <f t="shared" ca="1" si="764"/>
        <v>-0.17225447431024404</v>
      </c>
      <c r="K7358" s="7">
        <v>7350</v>
      </c>
      <c r="L7358" s="14">
        <f t="shared" ca="1" si="760"/>
        <v>0.28660438327718696</v>
      </c>
      <c r="N7358" s="7"/>
      <c r="O7358" s="14"/>
      <c r="Z7358" s="7">
        <v>7350</v>
      </c>
      <c r="AA7358" s="14">
        <f t="shared" ca="1" si="761"/>
        <v>-0.88851607383726039</v>
      </c>
      <c r="AF7358" s="7">
        <v>7350</v>
      </c>
      <c r="AG7358" s="14">
        <f t="shared" ca="1" si="759"/>
        <v>-0.24941190390077039</v>
      </c>
    </row>
    <row r="7359" spans="2:33" x14ac:dyDescent="0.25">
      <c r="B7359" s="7">
        <v>7351</v>
      </c>
      <c r="C7359" s="14">
        <f t="shared" ca="1" si="762"/>
        <v>-0.12375312420483386</v>
      </c>
      <c r="E7359" s="7">
        <v>7351</v>
      </c>
      <c r="F7359" s="14">
        <f t="shared" ca="1" si="763"/>
        <v>-0.11555716644190756</v>
      </c>
      <c r="H7359" s="7">
        <v>7351</v>
      </c>
      <c r="I7359" s="14">
        <f t="shared" ca="1" si="764"/>
        <v>0.19663688576535115</v>
      </c>
      <c r="K7359" s="7">
        <v>7351</v>
      </c>
      <c r="L7359" s="14">
        <f t="shared" ca="1" si="760"/>
        <v>6.7334359310035521E-2</v>
      </c>
      <c r="N7359" s="7"/>
      <c r="O7359" s="14"/>
      <c r="Z7359" s="7">
        <v>7351</v>
      </c>
      <c r="AA7359" s="14">
        <f t="shared" ca="1" si="761"/>
        <v>-4.2673404881390264E-2</v>
      </c>
      <c r="AF7359" s="7">
        <v>7351</v>
      </c>
      <c r="AG7359" s="14">
        <f t="shared" ca="1" si="759"/>
        <v>1.923697953260143E-2</v>
      </c>
    </row>
    <row r="7360" spans="2:33" x14ac:dyDescent="0.25">
      <c r="B7360" s="7">
        <v>7352</v>
      </c>
      <c r="C7360" s="14">
        <f t="shared" ca="1" si="762"/>
        <v>-9.9654936915149803E-2</v>
      </c>
      <c r="E7360" s="7">
        <v>7352</v>
      </c>
      <c r="F7360" s="14">
        <f t="shared" ca="1" si="763"/>
        <v>-0.32450615416155254</v>
      </c>
      <c r="H7360" s="7">
        <v>7352</v>
      </c>
      <c r="I7360" s="14">
        <f t="shared" ca="1" si="764"/>
        <v>0.35152640309437905</v>
      </c>
      <c r="K7360" s="7">
        <v>7352</v>
      </c>
      <c r="L7360" s="14">
        <f t="shared" ca="1" si="760"/>
        <v>0.23880616261275567</v>
      </c>
      <c r="N7360" s="7"/>
      <c r="O7360" s="14"/>
      <c r="Z7360" s="7">
        <v>7352</v>
      </c>
      <c r="AA7360" s="14">
        <f t="shared" ca="1" si="761"/>
        <v>-7.2634687982323309E-2</v>
      </c>
      <c r="AF7360" s="7">
        <v>7352</v>
      </c>
      <c r="AG7360" s="14">
        <f t="shared" ca="1" si="759"/>
        <v>2.3327727606255899E-2</v>
      </c>
    </row>
    <row r="7361" spans="2:33" x14ac:dyDescent="0.25">
      <c r="B7361" s="7">
        <v>7353</v>
      </c>
      <c r="C7361" s="14">
        <f t="shared" ca="1" si="762"/>
        <v>-7.9428646736299999E-3</v>
      </c>
      <c r="E7361" s="7">
        <v>7353</v>
      </c>
      <c r="F7361" s="14">
        <f t="shared" ca="1" si="763"/>
        <v>0.47410522870879929</v>
      </c>
      <c r="H7361" s="7">
        <v>7353</v>
      </c>
      <c r="I7361" s="14">
        <f t="shared" ca="1" si="764"/>
        <v>-0.43289309555605815</v>
      </c>
      <c r="K7361" s="7">
        <v>7353</v>
      </c>
      <c r="L7361" s="14">
        <f t="shared" ca="1" si="760"/>
        <v>0.41223528916835295</v>
      </c>
      <c r="N7361" s="7"/>
      <c r="O7361" s="14"/>
      <c r="Z7361" s="7">
        <v>7353</v>
      </c>
      <c r="AA7361" s="14">
        <f t="shared" ca="1" si="761"/>
        <v>3.3269268479111158E-2</v>
      </c>
      <c r="AF7361" s="7">
        <v>7353</v>
      </c>
      <c r="AG7361" s="14">
        <f t="shared" ca="1" si="759"/>
        <v>-3.2514242544509492E-2</v>
      </c>
    </row>
    <row r="7362" spans="2:33" x14ac:dyDescent="0.25">
      <c r="B7362" s="7">
        <v>7354</v>
      </c>
      <c r="C7362" s="14">
        <f t="shared" ca="1" si="762"/>
        <v>-0.79250539863698444</v>
      </c>
      <c r="E7362" s="7">
        <v>7354</v>
      </c>
      <c r="F7362" s="14">
        <f t="shared" ca="1" si="763"/>
        <v>0.35006017051692689</v>
      </c>
      <c r="H7362" s="7">
        <v>7354</v>
      </c>
      <c r="I7362" s="14">
        <f t="shared" ca="1" si="764"/>
        <v>-8.1667310886447131E-2</v>
      </c>
      <c r="K7362" s="7">
        <v>7354</v>
      </c>
      <c r="L7362" s="14">
        <f t="shared" ca="1" si="760"/>
        <v>0.75727647951852917</v>
      </c>
      <c r="N7362" s="7"/>
      <c r="O7362" s="14"/>
      <c r="Z7362" s="7">
        <v>7354</v>
      </c>
      <c r="AA7362" s="14">
        <f t="shared" ca="1" si="761"/>
        <v>-0.52411253900650467</v>
      </c>
      <c r="AF7362" s="7">
        <v>7354</v>
      </c>
      <c r="AG7362" s="14">
        <f t="shared" ca="1" si="759"/>
        <v>-8.6149952926897699E-2</v>
      </c>
    </row>
    <row r="7363" spans="2:33" x14ac:dyDescent="0.25">
      <c r="B7363" s="7">
        <v>7355</v>
      </c>
      <c r="C7363" s="14">
        <f t="shared" ca="1" si="762"/>
        <v>-0.16736632636244758</v>
      </c>
      <c r="E7363" s="7">
        <v>7355</v>
      </c>
      <c r="F7363" s="14">
        <f t="shared" ca="1" si="763"/>
        <v>0.45508295133862375</v>
      </c>
      <c r="H7363" s="7">
        <v>7355</v>
      </c>
      <c r="I7363" s="14">
        <f t="shared" ca="1" si="764"/>
        <v>0.19450802566210285</v>
      </c>
      <c r="K7363" s="7">
        <v>7355</v>
      </c>
      <c r="L7363" s="14">
        <f t="shared" ca="1" si="760"/>
        <v>0.27294535184610275</v>
      </c>
      <c r="N7363" s="7"/>
      <c r="O7363" s="14"/>
      <c r="Z7363" s="7">
        <v>7355</v>
      </c>
      <c r="AA7363" s="14">
        <f t="shared" ca="1" si="761"/>
        <v>0.48222465063827902</v>
      </c>
      <c r="AF7363" s="7">
        <v>7355</v>
      </c>
      <c r="AG7363" s="14">
        <f t="shared" ca="1" si="759"/>
        <v>0.18085483039393874</v>
      </c>
    </row>
    <row r="7364" spans="2:33" x14ac:dyDescent="0.25">
      <c r="B7364" s="7">
        <v>7356</v>
      </c>
      <c r="C7364" s="14">
        <f t="shared" ca="1" si="762"/>
        <v>4.9584724260579159E-2</v>
      </c>
      <c r="E7364" s="7">
        <v>7356</v>
      </c>
      <c r="F7364" s="14">
        <f t="shared" ca="1" si="763"/>
        <v>5.4433262160749174E-2</v>
      </c>
      <c r="H7364" s="7">
        <v>7356</v>
      </c>
      <c r="I7364" s="14">
        <f t="shared" ca="1" si="764"/>
        <v>-9.7496143544620245E-2</v>
      </c>
      <c r="K7364" s="7">
        <v>7356</v>
      </c>
      <c r="L7364" s="14">
        <f t="shared" ca="1" si="760"/>
        <v>1.492712291553171E-2</v>
      </c>
      <c r="N7364" s="7"/>
      <c r="O7364" s="14"/>
      <c r="Z7364" s="7">
        <v>7356</v>
      </c>
      <c r="AA7364" s="14">
        <f t="shared" ca="1" si="761"/>
        <v>6.5218428767080949E-3</v>
      </c>
      <c r="AF7364" s="7">
        <v>7356</v>
      </c>
      <c r="AG7364" s="14">
        <f t="shared" ca="1" si="759"/>
        <v>-1.275153391750752E-2</v>
      </c>
    </row>
    <row r="7365" spans="2:33" x14ac:dyDescent="0.25">
      <c r="B7365" s="7">
        <v>7357</v>
      </c>
      <c r="C7365" s="14">
        <f t="shared" ca="1" si="762"/>
        <v>0.26454526474397028</v>
      </c>
      <c r="E7365" s="7">
        <v>7357</v>
      </c>
      <c r="F7365" s="14">
        <f t="shared" ca="1" si="763"/>
        <v>0.58032807613298454</v>
      </c>
      <c r="H7365" s="7">
        <v>7357</v>
      </c>
      <c r="I7365" s="14">
        <f t="shared" ca="1" si="764"/>
        <v>-0.17475564116937639</v>
      </c>
      <c r="K7365" s="7">
        <v>7357</v>
      </c>
      <c r="L7365" s="14">
        <f t="shared" ca="1" si="760"/>
        <v>0.43730440716718827</v>
      </c>
      <c r="N7365" s="7"/>
      <c r="O7365" s="14"/>
      <c r="Z7365" s="7">
        <v>7357</v>
      </c>
      <c r="AA7365" s="14">
        <f t="shared" ca="1" si="761"/>
        <v>0.67011769970757851</v>
      </c>
      <c r="AF7365" s="7">
        <v>7357</v>
      </c>
      <c r="AG7365" s="14">
        <f t="shared" ca="1" si="759"/>
        <v>0.15710521932093885</v>
      </c>
    </row>
    <row r="7366" spans="2:33" x14ac:dyDescent="0.25">
      <c r="B7366" s="7">
        <v>7358</v>
      </c>
      <c r="C7366" s="14">
        <f t="shared" ca="1" si="762"/>
        <v>-0.35519746256739199</v>
      </c>
      <c r="E7366" s="7">
        <v>7358</v>
      </c>
      <c r="F7366" s="14">
        <f t="shared" ca="1" si="763"/>
        <v>0.83401287807397395</v>
      </c>
      <c r="H7366" s="7">
        <v>7358</v>
      </c>
      <c r="I7366" s="14">
        <f t="shared" ca="1" si="764"/>
        <v>-0.14419097486715363</v>
      </c>
      <c r="K7366" s="7">
        <v>7358</v>
      </c>
      <c r="L7366" s="14">
        <f t="shared" ca="1" si="760"/>
        <v>0.84253375544068732</v>
      </c>
      <c r="N7366" s="7"/>
      <c r="O7366" s="14"/>
      <c r="Z7366" s="7">
        <v>7358</v>
      </c>
      <c r="AA7366" s="14">
        <f t="shared" ca="1" si="761"/>
        <v>0.33462444063942831</v>
      </c>
      <c r="AF7366" s="7">
        <v>7358</v>
      </c>
      <c r="AG7366" s="14">
        <f t="shared" ca="1" si="759"/>
        <v>0.12148798096185234</v>
      </c>
    </row>
    <row r="7367" spans="2:33" x14ac:dyDescent="0.25">
      <c r="B7367" s="7">
        <v>7359</v>
      </c>
      <c r="C7367" s="14">
        <f t="shared" ca="1" si="762"/>
        <v>0.60311806291725023</v>
      </c>
      <c r="E7367" s="7">
        <v>7359</v>
      </c>
      <c r="F7367" s="14">
        <f t="shared" ca="1" si="763"/>
        <v>-0.15775588175071201</v>
      </c>
      <c r="H7367" s="7">
        <v>7359</v>
      </c>
      <c r="I7367" s="14">
        <f t="shared" ca="1" si="764"/>
        <v>-0.2595705052951181</v>
      </c>
      <c r="K7367" s="7">
        <v>7359</v>
      </c>
      <c r="L7367" s="14">
        <f t="shared" ca="1" si="760"/>
        <v>0.45601516326316377</v>
      </c>
      <c r="N7367" s="7"/>
      <c r="O7367" s="14"/>
      <c r="Z7367" s="7">
        <v>7359</v>
      </c>
      <c r="AA7367" s="14">
        <f t="shared" ca="1" si="761"/>
        <v>0.18579167587142015</v>
      </c>
      <c r="AF7367" s="7">
        <v>7359</v>
      </c>
      <c r="AG7367" s="14">
        <f t="shared" ca="1" si="759"/>
        <v>-3.0531354059810792E-2</v>
      </c>
    </row>
    <row r="7368" spans="2:33" x14ac:dyDescent="0.25">
      <c r="B7368" s="7">
        <v>7360</v>
      </c>
      <c r="C7368" s="14">
        <f t="shared" ca="1" si="762"/>
        <v>-0.61347581668309537</v>
      </c>
      <c r="E7368" s="7">
        <v>7360</v>
      </c>
      <c r="F7368" s="14">
        <f t="shared" ca="1" si="763"/>
        <v>-0.14143511002298256</v>
      </c>
      <c r="H7368" s="7">
        <v>7360</v>
      </c>
      <c r="I7368" s="14">
        <f t="shared" ca="1" si="764"/>
        <v>-1.6347664801996065E-2</v>
      </c>
      <c r="K7368" s="7">
        <v>7360</v>
      </c>
      <c r="L7368" s="14">
        <f t="shared" ca="1" si="760"/>
        <v>0.3966237141466824</v>
      </c>
      <c r="N7368" s="7"/>
      <c r="O7368" s="14"/>
      <c r="Z7368" s="7">
        <v>7360</v>
      </c>
      <c r="AA7368" s="14">
        <f t="shared" ca="1" si="761"/>
        <v>-0.77125859150807408</v>
      </c>
      <c r="AF7368" s="7">
        <v>7360</v>
      </c>
      <c r="AG7368" s="14">
        <f t="shared" ca="1" si="759"/>
        <v>-0.17166476226431227</v>
      </c>
    </row>
    <row r="7369" spans="2:33" x14ac:dyDescent="0.25">
      <c r="B7369" s="7">
        <v>7361</v>
      </c>
      <c r="C7369" s="14">
        <f t="shared" ca="1" si="762"/>
        <v>-8.5781627264532465E-2</v>
      </c>
      <c r="E7369" s="7">
        <v>7361</v>
      </c>
      <c r="F7369" s="14">
        <f t="shared" ca="1" si="763"/>
        <v>7.8128701070755452E-2</v>
      </c>
      <c r="H7369" s="7">
        <v>7361</v>
      </c>
      <c r="I7369" s="14">
        <f t="shared" ca="1" si="764"/>
        <v>8.695330654253923E-2</v>
      </c>
      <c r="K7369" s="7">
        <v>7361</v>
      </c>
      <c r="L7369" s="14">
        <f t="shared" ca="1" si="760"/>
        <v>2.1023459025835439E-2</v>
      </c>
      <c r="N7369" s="7"/>
      <c r="O7369" s="14"/>
      <c r="Z7369" s="7">
        <v>7361</v>
      </c>
      <c r="AA7369" s="14">
        <f t="shared" ca="1" si="761"/>
        <v>7.9300380348762217E-2</v>
      </c>
      <c r="AF7369" s="7">
        <v>7361</v>
      </c>
      <c r="AG7369" s="14">
        <f t="shared" ref="AG7369:AG7432" ca="1" si="765">$AG$3*C7369+$AG$4*F7369+$AG$5*I7369</f>
        <v>4.1063607485335829E-2</v>
      </c>
    </row>
    <row r="7370" spans="2:33" x14ac:dyDescent="0.25">
      <c r="B7370" s="7">
        <v>7362</v>
      </c>
      <c r="C7370" s="14">
        <f t="shared" ca="1" si="762"/>
        <v>-0.50527033020839962</v>
      </c>
      <c r="E7370" s="7">
        <v>7362</v>
      </c>
      <c r="F7370" s="14">
        <f t="shared" ca="1" si="763"/>
        <v>1.0399979779639978</v>
      </c>
      <c r="H7370" s="7">
        <v>7362</v>
      </c>
      <c r="I7370" s="14">
        <f t="shared" ca="1" si="764"/>
        <v>-2.9330639376988876E-2</v>
      </c>
      <c r="K7370" s="7">
        <v>7362</v>
      </c>
      <c r="L7370" s="14">
        <f t="shared" ref="L7370:L7433" ca="1" si="766">C7370^2+F7370^2+I7370^2</f>
        <v>1.3377541871643723</v>
      </c>
      <c r="N7370" s="7"/>
      <c r="O7370" s="14"/>
      <c r="Z7370" s="7">
        <v>7362</v>
      </c>
      <c r="AA7370" s="14">
        <f t="shared" ref="AA7370:AA7433" ca="1" si="767">C7370+F7370+I7370+$AA$5*AA7369+$AA$6*RAND()</f>
        <v>0.50539700837860935</v>
      </c>
      <c r="AF7370" s="7">
        <v>7362</v>
      </c>
      <c r="AG7370" s="14">
        <f t="shared" ca="1" si="765"/>
        <v>0.19921307159672386</v>
      </c>
    </row>
    <row r="7371" spans="2:33" x14ac:dyDescent="0.25">
      <c r="B7371" s="7">
        <v>7363</v>
      </c>
      <c r="C7371" s="14">
        <f t="shared" ref="C7371:C7434" ca="1" si="768">_xlfn.NORM.INV(RAND(),$C$3,$C$4)+($C$5*C7370)+($C$6*RAND())</f>
        <v>-0.12592173349401967</v>
      </c>
      <c r="E7371" s="7">
        <v>7363</v>
      </c>
      <c r="F7371" s="14">
        <f t="shared" ref="F7371:F7434" ca="1" si="769">_xlfn.NORM.INV(RAND(),$F$3,$F$4)+($F$5*F7370)+($F$6*RAND())</f>
        <v>-0.12606208724139953</v>
      </c>
      <c r="H7371" s="7">
        <v>7363</v>
      </c>
      <c r="I7371" s="14">
        <f t="shared" ref="I7371:I7434" ca="1" si="770">_xlfn.NORM.INV(RAND(),$I$3,$I$4)+($I$5*I7370)+($I$6*RAND())</f>
        <v>-1.1936336998329383E-2</v>
      </c>
      <c r="K7371" s="7">
        <v>7363</v>
      </c>
      <c r="L7371" s="14">
        <f t="shared" ca="1" si="766"/>
        <v>3.1890408946734831E-2</v>
      </c>
      <c r="N7371" s="7"/>
      <c r="O7371" s="14"/>
      <c r="Z7371" s="7">
        <v>7363</v>
      </c>
      <c r="AA7371" s="14">
        <f t="shared" ca="1" si="767"/>
        <v>-0.26392015773374855</v>
      </c>
      <c r="AF7371" s="7">
        <v>7363</v>
      </c>
      <c r="AG7371" s="14">
        <f t="shared" ca="1" si="765"/>
        <v>-6.7777507670555542E-2</v>
      </c>
    </row>
    <row r="7372" spans="2:33" x14ac:dyDescent="0.25">
      <c r="B7372" s="7">
        <v>7364</v>
      </c>
      <c r="C7372" s="14">
        <f t="shared" ca="1" si="768"/>
        <v>-7.8314504613611557E-2</v>
      </c>
      <c r="E7372" s="7">
        <v>7364</v>
      </c>
      <c r="F7372" s="14">
        <f t="shared" ca="1" si="769"/>
        <v>0.72181538521625033</v>
      </c>
      <c r="H7372" s="7">
        <v>7364</v>
      </c>
      <c r="I7372" s="14">
        <f t="shared" ca="1" si="770"/>
        <v>-0.23806898575709273</v>
      </c>
      <c r="K7372" s="7">
        <v>7364</v>
      </c>
      <c r="L7372" s="14">
        <f t="shared" ca="1" si="766"/>
        <v>0.58382745394717006</v>
      </c>
      <c r="N7372" s="7"/>
      <c r="O7372" s="14"/>
      <c r="Z7372" s="7">
        <v>7364</v>
      </c>
      <c r="AA7372" s="14">
        <f t="shared" ca="1" si="767"/>
        <v>0.40543189484554604</v>
      </c>
      <c r="AF7372" s="7">
        <v>7364</v>
      </c>
      <c r="AG7372" s="14">
        <f t="shared" ca="1" si="765"/>
        <v>0.10565412033931566</v>
      </c>
    </row>
    <row r="7373" spans="2:33" x14ac:dyDescent="0.25">
      <c r="B7373" s="7">
        <v>7365</v>
      </c>
      <c r="C7373" s="14">
        <f t="shared" ca="1" si="768"/>
        <v>0.15139878107653487</v>
      </c>
      <c r="E7373" s="7">
        <v>7365</v>
      </c>
      <c r="F7373" s="14">
        <f t="shared" ca="1" si="769"/>
        <v>-0.48235916482625257</v>
      </c>
      <c r="H7373" s="7">
        <v>7365</v>
      </c>
      <c r="I7373" s="14">
        <f t="shared" ca="1" si="770"/>
        <v>0.36313635236183306</v>
      </c>
      <c r="K7373" s="7">
        <v>7365</v>
      </c>
      <c r="L7373" s="14">
        <f t="shared" ca="1" si="766"/>
        <v>0.38745996520999781</v>
      </c>
      <c r="N7373" s="7"/>
      <c r="O7373" s="14"/>
      <c r="Z7373" s="7">
        <v>7365</v>
      </c>
      <c r="AA7373" s="14">
        <f t="shared" ca="1" si="767"/>
        <v>3.2175968612115358E-2</v>
      </c>
      <c r="AF7373" s="7">
        <v>7365</v>
      </c>
      <c r="AG7373" s="14">
        <f t="shared" ca="1" si="765"/>
        <v>3.0826547712164434E-2</v>
      </c>
    </row>
    <row r="7374" spans="2:33" x14ac:dyDescent="0.25">
      <c r="B7374" s="7">
        <v>7366</v>
      </c>
      <c r="C7374" s="14">
        <f t="shared" ca="1" si="768"/>
        <v>0.20902823468160361</v>
      </c>
      <c r="E7374" s="7">
        <v>7366</v>
      </c>
      <c r="F7374" s="14">
        <f t="shared" ca="1" si="769"/>
        <v>0.16602434884421299</v>
      </c>
      <c r="H7374" s="7">
        <v>7366</v>
      </c>
      <c r="I7374" s="14">
        <f t="shared" ca="1" si="770"/>
        <v>0.25147137045126916</v>
      </c>
      <c r="K7374" s="7">
        <v>7366</v>
      </c>
      <c r="L7374" s="14">
        <f t="shared" ca="1" si="766"/>
        <v>0.13449473745989193</v>
      </c>
      <c r="N7374" s="7"/>
      <c r="O7374" s="14"/>
      <c r="Z7374" s="7">
        <v>7366</v>
      </c>
      <c r="AA7374" s="14">
        <f t="shared" ca="1" si="767"/>
        <v>0.62652395397708571</v>
      </c>
      <c r="AF7374" s="7">
        <v>7366</v>
      </c>
      <c r="AG7374" s="14">
        <f t="shared" ca="1" si="765"/>
        <v>0.19220149977009229</v>
      </c>
    </row>
    <row r="7375" spans="2:33" x14ac:dyDescent="0.25">
      <c r="B7375" s="7">
        <v>7367</v>
      </c>
      <c r="C7375" s="14">
        <f t="shared" ca="1" si="768"/>
        <v>-6.4969164185976425E-2</v>
      </c>
      <c r="E7375" s="7">
        <v>7367</v>
      </c>
      <c r="F7375" s="14">
        <f t="shared" ca="1" si="769"/>
        <v>0.4817994473514462</v>
      </c>
      <c r="H7375" s="7">
        <v>7367</v>
      </c>
      <c r="I7375" s="14">
        <f t="shared" ca="1" si="770"/>
        <v>-0.22307380935523607</v>
      </c>
      <c r="K7375" s="7">
        <v>7367</v>
      </c>
      <c r="L7375" s="14">
        <f t="shared" ca="1" si="766"/>
        <v>0.28611362418343955</v>
      </c>
      <c r="N7375" s="7"/>
      <c r="O7375" s="14"/>
      <c r="Z7375" s="7">
        <v>7367</v>
      </c>
      <c r="AA7375" s="14">
        <f t="shared" ca="1" si="767"/>
        <v>0.1937564738102337</v>
      </c>
      <c r="AF7375" s="7">
        <v>7367</v>
      </c>
      <c r="AG7375" s="14">
        <f t="shared" ca="1" si="765"/>
        <v>4.2316477626144114E-2</v>
      </c>
    </row>
    <row r="7376" spans="2:33" x14ac:dyDescent="0.25">
      <c r="B7376" s="7">
        <v>7368</v>
      </c>
      <c r="C7376" s="14">
        <f t="shared" ca="1" si="768"/>
        <v>0.16064596495049879</v>
      </c>
      <c r="E7376" s="7">
        <v>7368</v>
      </c>
      <c r="F7376" s="14">
        <f t="shared" ca="1" si="769"/>
        <v>-6.4802786020783126E-2</v>
      </c>
      <c r="H7376" s="7">
        <v>7368</v>
      </c>
      <c r="I7376" s="14">
        <f t="shared" ca="1" si="770"/>
        <v>-0.25081004273012375</v>
      </c>
      <c r="K7376" s="7">
        <v>7368</v>
      </c>
      <c r="L7376" s="14">
        <f t="shared" ca="1" si="766"/>
        <v>9.2912204665218795E-2</v>
      </c>
      <c r="N7376" s="7"/>
      <c r="O7376" s="14"/>
      <c r="Z7376" s="7">
        <v>7368</v>
      </c>
      <c r="AA7376" s="14">
        <f t="shared" ca="1" si="767"/>
        <v>-0.15496686380040808</v>
      </c>
      <c r="AF7376" s="7">
        <v>7368</v>
      </c>
      <c r="AG7376" s="14">
        <f t="shared" ca="1" si="765"/>
        <v>-8.7635659908184685E-2</v>
      </c>
    </row>
    <row r="7377" spans="2:33" x14ac:dyDescent="0.25">
      <c r="B7377" s="7">
        <v>7369</v>
      </c>
      <c r="C7377" s="14">
        <f t="shared" ca="1" si="768"/>
        <v>-8.229207419243395E-2</v>
      </c>
      <c r="E7377" s="7">
        <v>7369</v>
      </c>
      <c r="F7377" s="14">
        <f t="shared" ca="1" si="769"/>
        <v>-7.7447068178307876E-2</v>
      </c>
      <c r="H7377" s="7">
        <v>7369</v>
      </c>
      <c r="I7377" s="14">
        <f t="shared" ca="1" si="770"/>
        <v>0.10552659616569653</v>
      </c>
      <c r="K7377" s="7">
        <v>7369</v>
      </c>
      <c r="L7377" s="14">
        <f t="shared" ca="1" si="766"/>
        <v>2.390589634262652E-2</v>
      </c>
      <c r="N7377" s="7"/>
      <c r="O7377" s="14"/>
      <c r="Z7377" s="7">
        <v>7369</v>
      </c>
      <c r="AA7377" s="14">
        <f t="shared" ca="1" si="767"/>
        <v>-5.4212546205045301E-2</v>
      </c>
      <c r="AF7377" s="7">
        <v>7369</v>
      </c>
      <c r="AG7377" s="14">
        <f t="shared" ca="1" si="765"/>
        <v>2.5181031742994645E-3</v>
      </c>
    </row>
    <row r="7378" spans="2:33" x14ac:dyDescent="0.25">
      <c r="B7378" s="7">
        <v>7370</v>
      </c>
      <c r="C7378" s="14">
        <f t="shared" ca="1" si="768"/>
        <v>0.26873303428957085</v>
      </c>
      <c r="E7378" s="7">
        <v>7370</v>
      </c>
      <c r="F7378" s="14">
        <f t="shared" ca="1" si="769"/>
        <v>0.55278758632759828</v>
      </c>
      <c r="H7378" s="7">
        <v>7370</v>
      </c>
      <c r="I7378" s="14">
        <f t="shared" ca="1" si="770"/>
        <v>0.1142162776435877</v>
      </c>
      <c r="K7378" s="7">
        <v>7370</v>
      </c>
      <c r="L7378" s="14">
        <f t="shared" ca="1" si="766"/>
        <v>0.39083691739512871</v>
      </c>
      <c r="N7378" s="7"/>
      <c r="O7378" s="14"/>
      <c r="Z7378" s="7">
        <v>7370</v>
      </c>
      <c r="AA7378" s="14">
        <f t="shared" ca="1" si="767"/>
        <v>0.93573689826075679</v>
      </c>
      <c r="AF7378" s="7">
        <v>7370</v>
      </c>
      <c r="AG7378" s="14">
        <f t="shared" ca="1" si="765"/>
        <v>0.26526939381362874</v>
      </c>
    </row>
    <row r="7379" spans="2:33" x14ac:dyDescent="0.25">
      <c r="B7379" s="7">
        <v>7371</v>
      </c>
      <c r="C7379" s="14">
        <f t="shared" ca="1" si="768"/>
        <v>-1.42781874019027E-2</v>
      </c>
      <c r="E7379" s="7">
        <v>7371</v>
      </c>
      <c r="F7379" s="14">
        <f t="shared" ca="1" si="769"/>
        <v>0.33357881969656672</v>
      </c>
      <c r="H7379" s="7">
        <v>7371</v>
      </c>
      <c r="I7379" s="14">
        <f t="shared" ca="1" si="770"/>
        <v>1.8065703656652082E-2</v>
      </c>
      <c r="K7379" s="7">
        <v>7371</v>
      </c>
      <c r="L7379" s="14">
        <f t="shared" ca="1" si="766"/>
        <v>0.11180506523424841</v>
      </c>
      <c r="N7379" s="7"/>
      <c r="O7379" s="14"/>
      <c r="Z7379" s="7">
        <v>7371</v>
      </c>
      <c r="AA7379" s="14">
        <f t="shared" ca="1" si="767"/>
        <v>0.33736633595131615</v>
      </c>
      <c r="AF7379" s="7">
        <v>7371</v>
      </c>
      <c r="AG7379" s="14">
        <f t="shared" ca="1" si="765"/>
        <v>0.10444428989125031</v>
      </c>
    </row>
    <row r="7380" spans="2:33" x14ac:dyDescent="0.25">
      <c r="B7380" s="7">
        <v>7372</v>
      </c>
      <c r="C7380" s="14">
        <f t="shared" ca="1" si="768"/>
        <v>-0.24056204870900721</v>
      </c>
      <c r="E7380" s="7">
        <v>7372</v>
      </c>
      <c r="F7380" s="14">
        <f t="shared" ca="1" si="769"/>
        <v>0.43076277966505172</v>
      </c>
      <c r="H7380" s="7">
        <v>7372</v>
      </c>
      <c r="I7380" s="14">
        <f t="shared" ca="1" si="770"/>
        <v>2.1721962924330318E-2</v>
      </c>
      <c r="K7380" s="7">
        <v>7372</v>
      </c>
      <c r="L7380" s="14">
        <f t="shared" ca="1" si="766"/>
        <v>0.24389851529712261</v>
      </c>
      <c r="N7380" s="7"/>
      <c r="O7380" s="14"/>
      <c r="Z7380" s="7">
        <v>7372</v>
      </c>
      <c r="AA7380" s="14">
        <f t="shared" ca="1" si="767"/>
        <v>0.21192269388037482</v>
      </c>
      <c r="AF7380" s="7">
        <v>7372</v>
      </c>
      <c r="AG7380" s="14">
        <f t="shared" ca="1" si="765"/>
        <v>8.9805209327446178E-2</v>
      </c>
    </row>
    <row r="7381" spans="2:33" x14ac:dyDescent="0.25">
      <c r="B7381" s="7">
        <v>7373</v>
      </c>
      <c r="C7381" s="14">
        <f t="shared" ca="1" si="768"/>
        <v>0.14535760396846109</v>
      </c>
      <c r="E7381" s="7">
        <v>7373</v>
      </c>
      <c r="F7381" s="14">
        <f t="shared" ca="1" si="769"/>
        <v>-0.72689604423449006</v>
      </c>
      <c r="H7381" s="7">
        <v>7373</v>
      </c>
      <c r="I7381" s="14">
        <f t="shared" ca="1" si="770"/>
        <v>-5.4412967608979484E-2</v>
      </c>
      <c r="K7381" s="7">
        <v>7373</v>
      </c>
      <c r="L7381" s="14">
        <f t="shared" ca="1" si="766"/>
        <v>0.55246746319921747</v>
      </c>
      <c r="N7381" s="7"/>
      <c r="O7381" s="14"/>
      <c r="Z7381" s="7">
        <v>7373</v>
      </c>
      <c r="AA7381" s="14">
        <f t="shared" ca="1" si="767"/>
        <v>-0.63595140787500848</v>
      </c>
      <c r="AF7381" s="7">
        <v>7373</v>
      </c>
      <c r="AG7381" s="14">
        <f t="shared" ca="1" si="765"/>
        <v>-0.2107624795202466</v>
      </c>
    </row>
    <row r="7382" spans="2:33" x14ac:dyDescent="0.25">
      <c r="B7382" s="7">
        <v>7374</v>
      </c>
      <c r="C7382" s="14">
        <f t="shared" ca="1" si="768"/>
        <v>-0.6606356715935563</v>
      </c>
      <c r="E7382" s="7">
        <v>7374</v>
      </c>
      <c r="F7382" s="14">
        <f t="shared" ca="1" si="769"/>
        <v>-0.16056841978367672</v>
      </c>
      <c r="H7382" s="7">
        <v>7374</v>
      </c>
      <c r="I7382" s="14">
        <f t="shared" ca="1" si="770"/>
        <v>2.3256992707601426E-2</v>
      </c>
      <c r="K7382" s="7">
        <v>7374</v>
      </c>
      <c r="L7382" s="14">
        <f t="shared" ca="1" si="766"/>
        <v>0.46276259572349759</v>
      </c>
      <c r="N7382" s="7"/>
      <c r="O7382" s="14"/>
      <c r="Z7382" s="7">
        <v>7374</v>
      </c>
      <c r="AA7382" s="14">
        <f t="shared" ca="1" si="767"/>
        <v>-0.79794709866963165</v>
      </c>
      <c r="AF7382" s="7">
        <v>7374</v>
      </c>
      <c r="AG7382" s="14">
        <f t="shared" ca="1" si="765"/>
        <v>-0.1709948631707737</v>
      </c>
    </row>
    <row r="7383" spans="2:33" x14ac:dyDescent="0.25">
      <c r="B7383" s="7">
        <v>7375</v>
      </c>
      <c r="C7383" s="14">
        <f t="shared" ca="1" si="768"/>
        <v>0.30357567552495907</v>
      </c>
      <c r="E7383" s="7">
        <v>7375</v>
      </c>
      <c r="F7383" s="14">
        <f t="shared" ca="1" si="769"/>
        <v>0.24548567283957473</v>
      </c>
      <c r="H7383" s="7">
        <v>7375</v>
      </c>
      <c r="I7383" s="14">
        <f t="shared" ca="1" si="770"/>
        <v>-0.17069448789298142</v>
      </c>
      <c r="K7383" s="7">
        <v>7375</v>
      </c>
      <c r="L7383" s="14">
        <f t="shared" ca="1" si="766"/>
        <v>0.18155801453698112</v>
      </c>
      <c r="N7383" s="7"/>
      <c r="O7383" s="14"/>
      <c r="Z7383" s="7">
        <v>7375</v>
      </c>
      <c r="AA7383" s="14">
        <f t="shared" ca="1" si="767"/>
        <v>0.37836686047155238</v>
      </c>
      <c r="AF7383" s="7">
        <v>7375</v>
      </c>
      <c r="AG7383" s="14">
        <f t="shared" ca="1" si="765"/>
        <v>6.6083041799671671E-2</v>
      </c>
    </row>
    <row r="7384" spans="2:33" x14ac:dyDescent="0.25">
      <c r="B7384" s="7">
        <v>7376</v>
      </c>
      <c r="C7384" s="14">
        <f t="shared" ca="1" si="768"/>
        <v>0.48723237956450366</v>
      </c>
      <c r="E7384" s="7">
        <v>7376</v>
      </c>
      <c r="F7384" s="14">
        <f t="shared" ca="1" si="769"/>
        <v>5.7376625572121503E-2</v>
      </c>
      <c r="H7384" s="7">
        <v>7376</v>
      </c>
      <c r="I7384" s="14">
        <f t="shared" ca="1" si="770"/>
        <v>-0.1360578309483495</v>
      </c>
      <c r="K7384" s="7">
        <v>7376</v>
      </c>
      <c r="L7384" s="14">
        <f t="shared" ca="1" si="766"/>
        <v>0.25919920222050163</v>
      </c>
      <c r="N7384" s="7"/>
      <c r="O7384" s="14"/>
      <c r="Z7384" s="7">
        <v>7376</v>
      </c>
      <c r="AA7384" s="14">
        <f t="shared" ca="1" si="767"/>
        <v>0.40855117418827563</v>
      </c>
      <c r="AF7384" s="7">
        <v>7376</v>
      </c>
      <c r="AG7384" s="14">
        <f t="shared" ca="1" si="765"/>
        <v>6.0236331205197384E-2</v>
      </c>
    </row>
    <row r="7385" spans="2:33" x14ac:dyDescent="0.25">
      <c r="B7385" s="7">
        <v>7377</v>
      </c>
      <c r="C7385" s="14">
        <f t="shared" ca="1" si="768"/>
        <v>0.34397221158901581</v>
      </c>
      <c r="E7385" s="7">
        <v>7377</v>
      </c>
      <c r="F7385" s="14">
        <f t="shared" ca="1" si="769"/>
        <v>8.9488436129781634E-2</v>
      </c>
      <c r="H7385" s="7">
        <v>7377</v>
      </c>
      <c r="I7385" s="14">
        <f t="shared" ca="1" si="770"/>
        <v>0.11333665712666559</v>
      </c>
      <c r="K7385" s="7">
        <v>7377</v>
      </c>
      <c r="L7385" s="14">
        <f t="shared" ca="1" si="766"/>
        <v>0.13917026039504002</v>
      </c>
      <c r="N7385" s="7"/>
      <c r="O7385" s="14"/>
      <c r="Z7385" s="7">
        <v>7377</v>
      </c>
      <c r="AA7385" s="14">
        <f t="shared" ca="1" si="767"/>
        <v>0.54679730484546307</v>
      </c>
      <c r="AF7385" s="7">
        <v>7377</v>
      </c>
      <c r="AG7385" s="14">
        <f t="shared" ca="1" si="765"/>
        <v>0.1409756360074039</v>
      </c>
    </row>
    <row r="7386" spans="2:33" x14ac:dyDescent="0.25">
      <c r="B7386" s="7">
        <v>7378</v>
      </c>
      <c r="C7386" s="14">
        <f t="shared" ca="1" si="768"/>
        <v>-0.21478392812713046</v>
      </c>
      <c r="E7386" s="7">
        <v>7378</v>
      </c>
      <c r="F7386" s="14">
        <f t="shared" ca="1" si="769"/>
        <v>0.69203782503791089</v>
      </c>
      <c r="H7386" s="7">
        <v>7378</v>
      </c>
      <c r="I7386" s="14">
        <f t="shared" ca="1" si="770"/>
        <v>9.2726304008168212E-2</v>
      </c>
      <c r="K7386" s="7">
        <v>7378</v>
      </c>
      <c r="L7386" s="14">
        <f t="shared" ca="1" si="766"/>
        <v>0.53364665451993765</v>
      </c>
      <c r="N7386" s="7"/>
      <c r="O7386" s="14"/>
      <c r="Z7386" s="7">
        <v>7378</v>
      </c>
      <c r="AA7386" s="14">
        <f t="shared" ca="1" si="767"/>
        <v>0.56998020091894863</v>
      </c>
      <c r="AF7386" s="7">
        <v>7378</v>
      </c>
      <c r="AG7386" s="14">
        <f t="shared" ca="1" si="765"/>
        <v>0.20174508348921444</v>
      </c>
    </row>
    <row r="7387" spans="2:33" x14ac:dyDescent="0.25">
      <c r="B7387" s="7">
        <v>7379</v>
      </c>
      <c r="C7387" s="14">
        <f t="shared" ca="1" si="768"/>
        <v>-0.30723237403003484</v>
      </c>
      <c r="E7387" s="7">
        <v>7379</v>
      </c>
      <c r="F7387" s="14">
        <f t="shared" ca="1" si="769"/>
        <v>0.12886930697966487</v>
      </c>
      <c r="H7387" s="7">
        <v>7379</v>
      </c>
      <c r="I7387" s="14">
        <f t="shared" ca="1" si="770"/>
        <v>-0.16828888189250008</v>
      </c>
      <c r="K7387" s="7">
        <v>7379</v>
      </c>
      <c r="L7387" s="14">
        <f t="shared" ca="1" si="766"/>
        <v>0.13932017770217817</v>
      </c>
      <c r="N7387" s="7"/>
      <c r="O7387" s="14"/>
      <c r="Z7387" s="7">
        <v>7379</v>
      </c>
      <c r="AA7387" s="14">
        <f t="shared" ca="1" si="767"/>
        <v>-0.34665194894287005</v>
      </c>
      <c r="AF7387" s="7">
        <v>7379</v>
      </c>
      <c r="AG7387" s="14">
        <f t="shared" ca="1" si="765"/>
        <v>-9.0101235469107546E-2</v>
      </c>
    </row>
    <row r="7388" spans="2:33" x14ac:dyDescent="0.25">
      <c r="B7388" s="7">
        <v>7380</v>
      </c>
      <c r="C7388" s="14">
        <f t="shared" ca="1" si="768"/>
        <v>-0.28514959244586102</v>
      </c>
      <c r="E7388" s="7">
        <v>7380</v>
      </c>
      <c r="F7388" s="14">
        <f t="shared" ca="1" si="769"/>
        <v>-0.23741882883027904</v>
      </c>
      <c r="H7388" s="7">
        <v>7380</v>
      </c>
      <c r="I7388" s="14">
        <f t="shared" ca="1" si="770"/>
        <v>-3.7150701676585553E-2</v>
      </c>
      <c r="K7388" s="7">
        <v>7380</v>
      </c>
      <c r="L7388" s="14">
        <f t="shared" ca="1" si="766"/>
        <v>0.13905816499024462</v>
      </c>
      <c r="N7388" s="7"/>
      <c r="O7388" s="14"/>
      <c r="Z7388" s="7">
        <v>7380</v>
      </c>
      <c r="AA7388" s="14">
        <f t="shared" ca="1" si="767"/>
        <v>-0.55971912295272563</v>
      </c>
      <c r="AF7388" s="7">
        <v>7380</v>
      </c>
      <c r="AG7388" s="14">
        <f t="shared" ca="1" si="765"/>
        <v>-0.14311584780889014</v>
      </c>
    </row>
    <row r="7389" spans="2:33" x14ac:dyDescent="0.25">
      <c r="B7389" s="7">
        <v>7381</v>
      </c>
      <c r="C7389" s="14">
        <f t="shared" ca="1" si="768"/>
        <v>0.29842522760601325</v>
      </c>
      <c r="E7389" s="7">
        <v>7381</v>
      </c>
      <c r="F7389" s="14">
        <f t="shared" ca="1" si="769"/>
        <v>0.39061636769746455</v>
      </c>
      <c r="H7389" s="7">
        <v>7381</v>
      </c>
      <c r="I7389" s="14">
        <f t="shared" ca="1" si="770"/>
        <v>0.59400431770298456</v>
      </c>
      <c r="K7389" s="7">
        <v>7381</v>
      </c>
      <c r="L7389" s="14">
        <f t="shared" ca="1" si="766"/>
        <v>0.59447989263464995</v>
      </c>
      <c r="N7389" s="7"/>
      <c r="O7389" s="14"/>
      <c r="Z7389" s="7">
        <v>7381</v>
      </c>
      <c r="AA7389" s="14">
        <f t="shared" ca="1" si="767"/>
        <v>1.2830459130064624</v>
      </c>
      <c r="AF7389" s="7">
        <v>7381</v>
      </c>
      <c r="AG7389" s="14">
        <f t="shared" ca="1" si="765"/>
        <v>0.41447168291163583</v>
      </c>
    </row>
    <row r="7390" spans="2:33" x14ac:dyDescent="0.25">
      <c r="B7390" s="7">
        <v>7382</v>
      </c>
      <c r="C7390" s="14">
        <f t="shared" ca="1" si="768"/>
        <v>-0.22521946321895808</v>
      </c>
      <c r="E7390" s="7">
        <v>7382</v>
      </c>
      <c r="F7390" s="14">
        <f t="shared" ca="1" si="769"/>
        <v>0.33585760234503631</v>
      </c>
      <c r="H7390" s="7">
        <v>7382</v>
      </c>
      <c r="I7390" s="14">
        <f t="shared" ca="1" si="770"/>
        <v>-0.14157978236356417</v>
      </c>
      <c r="K7390" s="7">
        <v>7382</v>
      </c>
      <c r="L7390" s="14">
        <f t="shared" ca="1" si="766"/>
        <v>0.18356897043970635</v>
      </c>
      <c r="N7390" s="7"/>
      <c r="O7390" s="14"/>
      <c r="Z7390" s="7">
        <v>7382</v>
      </c>
      <c r="AA7390" s="14">
        <f t="shared" ca="1" si="767"/>
        <v>-3.0941643237485938E-2</v>
      </c>
      <c r="AF7390" s="7">
        <v>7382</v>
      </c>
      <c r="AG7390" s="14">
        <f t="shared" ca="1" si="765"/>
        <v>-9.1852488570639407E-4</v>
      </c>
    </row>
    <row r="7391" spans="2:33" x14ac:dyDescent="0.25">
      <c r="B7391" s="7">
        <v>7383</v>
      </c>
      <c r="C7391" s="14">
        <f t="shared" ca="1" si="768"/>
        <v>-0.18198326577237142</v>
      </c>
      <c r="E7391" s="7">
        <v>7383</v>
      </c>
      <c r="F7391" s="14">
        <f t="shared" ca="1" si="769"/>
        <v>0.11962878881445874</v>
      </c>
      <c r="H7391" s="7">
        <v>7383</v>
      </c>
      <c r="I7391" s="14">
        <f t="shared" ca="1" si="770"/>
        <v>-0.30942805476277818</v>
      </c>
      <c r="K7391" s="7">
        <v>7383</v>
      </c>
      <c r="L7391" s="14">
        <f t="shared" ca="1" si="766"/>
        <v>0.1431746772086688</v>
      </c>
      <c r="N7391" s="7"/>
      <c r="O7391" s="14"/>
      <c r="Z7391" s="7">
        <v>7383</v>
      </c>
      <c r="AA7391" s="14">
        <f t="shared" ca="1" si="767"/>
        <v>-0.37178253172069087</v>
      </c>
      <c r="AF7391" s="7">
        <v>7383</v>
      </c>
      <c r="AG7391" s="14">
        <f t="shared" ca="1" si="765"/>
        <v>-0.12427923841524795</v>
      </c>
    </row>
    <row r="7392" spans="2:33" x14ac:dyDescent="0.25">
      <c r="B7392" s="7">
        <v>7384</v>
      </c>
      <c r="C7392" s="14">
        <f t="shared" ca="1" si="768"/>
        <v>-0.18537024811002731</v>
      </c>
      <c r="E7392" s="7">
        <v>7384</v>
      </c>
      <c r="F7392" s="14">
        <f t="shared" ca="1" si="769"/>
        <v>4.0925755779863335E-2</v>
      </c>
      <c r="H7392" s="7">
        <v>7384</v>
      </c>
      <c r="I7392" s="14">
        <f t="shared" ca="1" si="770"/>
        <v>0.1923662373725103</v>
      </c>
      <c r="K7392" s="7">
        <v>7384</v>
      </c>
      <c r="L7392" s="14">
        <f t="shared" ca="1" si="766"/>
        <v>7.3041815651383069E-2</v>
      </c>
      <c r="N7392" s="7"/>
      <c r="O7392" s="14"/>
      <c r="Z7392" s="7">
        <v>7384</v>
      </c>
      <c r="AA7392" s="14">
        <f t="shared" ca="1" si="767"/>
        <v>4.7921745042346309E-2</v>
      </c>
      <c r="AF7392" s="7">
        <v>7384</v>
      </c>
      <c r="AG7392" s="14">
        <f t="shared" ca="1" si="765"/>
        <v>5.2150172060957664E-2</v>
      </c>
    </row>
    <row r="7393" spans="2:33" x14ac:dyDescent="0.25">
      <c r="B7393" s="7">
        <v>7385</v>
      </c>
      <c r="C7393" s="14">
        <f t="shared" ca="1" si="768"/>
        <v>-6.8262828022584349E-2</v>
      </c>
      <c r="E7393" s="7">
        <v>7385</v>
      </c>
      <c r="F7393" s="14">
        <f t="shared" ca="1" si="769"/>
        <v>-0.13413249734324367</v>
      </c>
      <c r="H7393" s="7">
        <v>7385</v>
      </c>
      <c r="I7393" s="14">
        <f t="shared" ca="1" si="770"/>
        <v>-0.25986091637166941</v>
      </c>
      <c r="K7393" s="7">
        <v>7385</v>
      </c>
      <c r="L7393" s="14">
        <f t="shared" ca="1" si="766"/>
        <v>9.0179036390699963E-2</v>
      </c>
      <c r="N7393" s="7"/>
      <c r="O7393" s="14"/>
      <c r="Z7393" s="7">
        <v>7385</v>
      </c>
      <c r="AA7393" s="14">
        <f t="shared" ca="1" si="767"/>
        <v>-0.46225624173749746</v>
      </c>
      <c r="AF7393" s="7">
        <v>7385</v>
      </c>
      <c r="AG7393" s="14">
        <f t="shared" ca="1" si="765"/>
        <v>-0.15783668135615775</v>
      </c>
    </row>
    <row r="7394" spans="2:33" x14ac:dyDescent="0.25">
      <c r="B7394" s="7">
        <v>7386</v>
      </c>
      <c r="C7394" s="14">
        <f t="shared" ca="1" si="768"/>
        <v>1.8476637443423747E-3</v>
      </c>
      <c r="E7394" s="7">
        <v>7386</v>
      </c>
      <c r="F7394" s="14">
        <f t="shared" ca="1" si="769"/>
        <v>-0.31001586333559039</v>
      </c>
      <c r="H7394" s="7">
        <v>7386</v>
      </c>
      <c r="I7394" s="14">
        <f t="shared" ca="1" si="770"/>
        <v>-0.47335360377330754</v>
      </c>
      <c r="K7394" s="7">
        <v>7386</v>
      </c>
      <c r="L7394" s="14">
        <f t="shared" ca="1" si="766"/>
        <v>0.32017688358620106</v>
      </c>
      <c r="N7394" s="7"/>
      <c r="O7394" s="14"/>
      <c r="Z7394" s="7">
        <v>7386</v>
      </c>
      <c r="AA7394" s="14">
        <f t="shared" ca="1" si="767"/>
        <v>-0.78152180336455557</v>
      </c>
      <c r="AF7394" s="7">
        <v>7386</v>
      </c>
      <c r="AG7394" s="14">
        <f t="shared" ca="1" si="765"/>
        <v>-0.28197666776113167</v>
      </c>
    </row>
    <row r="7395" spans="2:33" x14ac:dyDescent="0.25">
      <c r="B7395" s="7">
        <v>7387</v>
      </c>
      <c r="C7395" s="14">
        <f t="shared" ca="1" si="768"/>
        <v>0.11895088421634532</v>
      </c>
      <c r="E7395" s="7">
        <v>7387</v>
      </c>
      <c r="F7395" s="14">
        <f t="shared" ca="1" si="769"/>
        <v>-0.28178348466268027</v>
      </c>
      <c r="H7395" s="7">
        <v>7387</v>
      </c>
      <c r="I7395" s="14">
        <f t="shared" ca="1" si="770"/>
        <v>0.30512174455508673</v>
      </c>
      <c r="K7395" s="7">
        <v>7387</v>
      </c>
      <c r="L7395" s="14">
        <f t="shared" ca="1" si="766"/>
        <v>0.18665052408483296</v>
      </c>
      <c r="N7395" s="7"/>
      <c r="O7395" s="14"/>
      <c r="Z7395" s="7">
        <v>7387</v>
      </c>
      <c r="AA7395" s="14">
        <f t="shared" ca="1" si="767"/>
        <v>0.14228914410875176</v>
      </c>
      <c r="AF7395" s="7">
        <v>7387</v>
      </c>
      <c r="AG7395" s="14">
        <f t="shared" ca="1" si="765"/>
        <v>6.1303829266499688E-2</v>
      </c>
    </row>
    <row r="7396" spans="2:33" x14ac:dyDescent="0.25">
      <c r="B7396" s="7">
        <v>7388</v>
      </c>
      <c r="C7396" s="14">
        <f t="shared" ca="1" si="768"/>
        <v>-9.4070116614866153E-2</v>
      </c>
      <c r="E7396" s="7">
        <v>7388</v>
      </c>
      <c r="F7396" s="14">
        <f t="shared" ca="1" si="769"/>
        <v>9.4540567210411874E-2</v>
      </c>
      <c r="H7396" s="7">
        <v>7388</v>
      </c>
      <c r="I7396" s="14">
        <f t="shared" ca="1" si="770"/>
        <v>-6.8452706630055399E-3</v>
      </c>
      <c r="K7396" s="7">
        <v>7388</v>
      </c>
      <c r="L7396" s="14">
        <f t="shared" ca="1" si="766"/>
        <v>1.7833963418850726E-2</v>
      </c>
      <c r="N7396" s="7"/>
      <c r="O7396" s="14"/>
      <c r="Z7396" s="7">
        <v>7388</v>
      </c>
      <c r="AA7396" s="14">
        <f t="shared" ca="1" si="767"/>
        <v>-6.3748200674598188E-3</v>
      </c>
      <c r="AF7396" s="7">
        <v>7388</v>
      </c>
      <c r="AG7396" s="14">
        <f t="shared" ca="1" si="765"/>
        <v>6.8100385749481161E-3</v>
      </c>
    </row>
    <row r="7397" spans="2:33" x14ac:dyDescent="0.25">
      <c r="B7397" s="7">
        <v>7389</v>
      </c>
      <c r="C7397" s="14">
        <f t="shared" ca="1" si="768"/>
        <v>0.13494493802611701</v>
      </c>
      <c r="E7397" s="7">
        <v>7389</v>
      </c>
      <c r="F7397" s="14">
        <f t="shared" ca="1" si="769"/>
        <v>-0.29966364045530691</v>
      </c>
      <c r="H7397" s="7">
        <v>7389</v>
      </c>
      <c r="I7397" s="14">
        <f t="shared" ca="1" si="770"/>
        <v>0.1876126579272685</v>
      </c>
      <c r="K7397" s="7">
        <v>7389</v>
      </c>
      <c r="L7397" s="14">
        <f t="shared" ca="1" si="766"/>
        <v>0.14320694312433427</v>
      </c>
      <c r="N7397" s="7"/>
      <c r="O7397" s="14"/>
      <c r="Z7397" s="7">
        <v>7389</v>
      </c>
      <c r="AA7397" s="14">
        <f t="shared" ca="1" si="767"/>
        <v>2.28939554980786E-2</v>
      </c>
      <c r="AF7397" s="7">
        <v>7389</v>
      </c>
      <c r="AG7397" s="14">
        <f t="shared" ca="1" si="765"/>
        <v>1.2134958639538743E-2</v>
      </c>
    </row>
    <row r="7398" spans="2:33" x14ac:dyDescent="0.25">
      <c r="B7398" s="7">
        <v>7390</v>
      </c>
      <c r="C7398" s="14">
        <f t="shared" ca="1" si="768"/>
        <v>0.20683471608687035</v>
      </c>
      <c r="E7398" s="7">
        <v>7390</v>
      </c>
      <c r="F7398" s="14">
        <f t="shared" ca="1" si="769"/>
        <v>-0.67808631453161916</v>
      </c>
      <c r="H7398" s="7">
        <v>7390</v>
      </c>
      <c r="I7398" s="14">
        <f t="shared" ca="1" si="770"/>
        <v>0.3767314407302958</v>
      </c>
      <c r="K7398" s="7">
        <v>7390</v>
      </c>
      <c r="L7398" s="14">
        <f t="shared" ca="1" si="766"/>
        <v>0.64450822816853448</v>
      </c>
      <c r="N7398" s="7"/>
      <c r="O7398" s="14"/>
      <c r="Z7398" s="7">
        <v>7390</v>
      </c>
      <c r="AA7398" s="14">
        <f t="shared" ca="1" si="767"/>
        <v>-9.4520157714453046E-2</v>
      </c>
      <c r="AF7398" s="7">
        <v>7390</v>
      </c>
      <c r="AG7398" s="14">
        <f t="shared" ca="1" si="765"/>
        <v>-1.1366374849993338E-2</v>
      </c>
    </row>
    <row r="7399" spans="2:33" x14ac:dyDescent="0.25">
      <c r="B7399" s="7">
        <v>7391</v>
      </c>
      <c r="C7399" s="14">
        <f t="shared" ca="1" si="768"/>
        <v>0.30576891273521095</v>
      </c>
      <c r="E7399" s="7">
        <v>7391</v>
      </c>
      <c r="F7399" s="14">
        <f t="shared" ca="1" si="769"/>
        <v>3.3583643414111145E-2</v>
      </c>
      <c r="H7399" s="7">
        <v>7391</v>
      </c>
      <c r="I7399" s="14">
        <f t="shared" ca="1" si="770"/>
        <v>-0.54750891544271552</v>
      </c>
      <c r="K7399" s="7">
        <v>7391</v>
      </c>
      <c r="L7399" s="14">
        <f t="shared" ca="1" si="766"/>
        <v>0.39438850158949784</v>
      </c>
      <c r="N7399" s="7"/>
      <c r="O7399" s="14"/>
      <c r="Z7399" s="7">
        <v>7391</v>
      </c>
      <c r="AA7399" s="14">
        <f t="shared" ca="1" si="767"/>
        <v>-0.20815635929339343</v>
      </c>
      <c r="AF7399" s="7">
        <v>7391</v>
      </c>
      <c r="AG7399" s="14">
        <f t="shared" ca="1" si="765"/>
        <v>-0.14777469060581067</v>
      </c>
    </row>
    <row r="7400" spans="2:33" x14ac:dyDescent="0.25">
      <c r="B7400" s="7">
        <v>7392</v>
      </c>
      <c r="C7400" s="14">
        <f t="shared" ca="1" si="768"/>
        <v>2.9841205709261534E-2</v>
      </c>
      <c r="E7400" s="7">
        <v>7392</v>
      </c>
      <c r="F7400" s="14">
        <f t="shared" ca="1" si="769"/>
        <v>0.21379905355653325</v>
      </c>
      <c r="H7400" s="7">
        <v>7392</v>
      </c>
      <c r="I7400" s="14">
        <f t="shared" ca="1" si="770"/>
        <v>0.32293607917825867</v>
      </c>
      <c r="K7400" s="7">
        <v>7392</v>
      </c>
      <c r="L7400" s="14">
        <f t="shared" ca="1" si="766"/>
        <v>0.15088824409487839</v>
      </c>
      <c r="N7400" s="7"/>
      <c r="O7400" s="14"/>
      <c r="Z7400" s="7">
        <v>7392</v>
      </c>
      <c r="AA7400" s="14">
        <f t="shared" ca="1" si="767"/>
        <v>0.56657633844405342</v>
      </c>
      <c r="AF7400" s="7">
        <v>7392</v>
      </c>
      <c r="AG7400" s="14">
        <f t="shared" ca="1" si="765"/>
        <v>0.19928238888011574</v>
      </c>
    </row>
    <row r="7401" spans="2:33" x14ac:dyDescent="0.25">
      <c r="B7401" s="7">
        <v>7393</v>
      </c>
      <c r="C7401" s="14">
        <f t="shared" ca="1" si="768"/>
        <v>8.9299026674279552E-2</v>
      </c>
      <c r="E7401" s="7">
        <v>7393</v>
      </c>
      <c r="F7401" s="14">
        <f t="shared" ca="1" si="769"/>
        <v>0.21533231782850085</v>
      </c>
      <c r="H7401" s="7">
        <v>7393</v>
      </c>
      <c r="I7401" s="14">
        <f t="shared" ca="1" si="770"/>
        <v>-0.39350128252716304</v>
      </c>
      <c r="K7401" s="7">
        <v>7393</v>
      </c>
      <c r="L7401" s="14">
        <f t="shared" ca="1" si="766"/>
        <v>0.20918558261689038</v>
      </c>
      <c r="N7401" s="7"/>
      <c r="O7401" s="14"/>
      <c r="Z7401" s="7">
        <v>7393</v>
      </c>
      <c r="AA7401" s="14">
        <f t="shared" ca="1" si="767"/>
        <v>-8.8869938024382644E-2</v>
      </c>
      <c r="AF7401" s="7">
        <v>7393</v>
      </c>
      <c r="AG7401" s="14">
        <f t="shared" ca="1" si="765"/>
        <v>-7.4941012327459047E-2</v>
      </c>
    </row>
    <row r="7402" spans="2:33" x14ac:dyDescent="0.25">
      <c r="B7402" s="7">
        <v>7394</v>
      </c>
      <c r="C7402" s="14">
        <f t="shared" ca="1" si="768"/>
        <v>-0.42004955865432847</v>
      </c>
      <c r="E7402" s="7">
        <v>7394</v>
      </c>
      <c r="F7402" s="14">
        <f t="shared" ca="1" si="769"/>
        <v>-0.40643620607458181</v>
      </c>
      <c r="H7402" s="7">
        <v>7394</v>
      </c>
      <c r="I7402" s="14">
        <f t="shared" ca="1" si="770"/>
        <v>0.15798925957622328</v>
      </c>
      <c r="K7402" s="7">
        <v>7394</v>
      </c>
      <c r="L7402" s="14">
        <f t="shared" ca="1" si="766"/>
        <v>0.3665926274754393</v>
      </c>
      <c r="N7402" s="7"/>
      <c r="O7402" s="14"/>
      <c r="Z7402" s="7">
        <v>7394</v>
      </c>
      <c r="AA7402" s="14">
        <f t="shared" ca="1" si="767"/>
        <v>-0.66849650515268699</v>
      </c>
      <c r="AF7402" s="7">
        <v>7394</v>
      </c>
      <c r="AG7402" s="14">
        <f t="shared" ca="1" si="765"/>
        <v>-0.14274506972275092</v>
      </c>
    </row>
    <row r="7403" spans="2:33" x14ac:dyDescent="0.25">
      <c r="B7403" s="7">
        <v>7395</v>
      </c>
      <c r="C7403" s="14">
        <f t="shared" ca="1" si="768"/>
        <v>7.9068582724154679E-2</v>
      </c>
      <c r="E7403" s="7">
        <v>7395</v>
      </c>
      <c r="F7403" s="14">
        <f t="shared" ca="1" si="769"/>
        <v>0.14590570423559071</v>
      </c>
      <c r="H7403" s="7">
        <v>7395</v>
      </c>
      <c r="I7403" s="14">
        <f t="shared" ca="1" si="770"/>
        <v>5.3410055064313802E-2</v>
      </c>
      <c r="K7403" s="7">
        <v>7395</v>
      </c>
      <c r="L7403" s="14">
        <f t="shared" ca="1" si="766"/>
        <v>3.0392949284463195E-2</v>
      </c>
      <c r="N7403" s="7"/>
      <c r="O7403" s="14"/>
      <c r="Z7403" s="7">
        <v>7395</v>
      </c>
      <c r="AA7403" s="14">
        <f t="shared" ca="1" si="767"/>
        <v>0.27838434202405921</v>
      </c>
      <c r="AF7403" s="7">
        <v>7395</v>
      </c>
      <c r="AG7403" s="14">
        <f t="shared" ca="1" si="765"/>
        <v>8.0949449841233673E-2</v>
      </c>
    </row>
    <row r="7404" spans="2:33" x14ac:dyDescent="0.25">
      <c r="B7404" s="7">
        <v>7396</v>
      </c>
      <c r="C7404" s="14">
        <f t="shared" ca="1" si="768"/>
        <v>-0.1579724708292117</v>
      </c>
      <c r="E7404" s="7">
        <v>7396</v>
      </c>
      <c r="F7404" s="14">
        <f t="shared" ca="1" si="769"/>
        <v>0.47652705514274885</v>
      </c>
      <c r="H7404" s="7">
        <v>7396</v>
      </c>
      <c r="I7404" s="14">
        <f t="shared" ca="1" si="770"/>
        <v>-0.11483938206433308</v>
      </c>
      <c r="K7404" s="7">
        <v>7396</v>
      </c>
      <c r="L7404" s="14">
        <f t="shared" ca="1" si="766"/>
        <v>0.2652214194958244</v>
      </c>
      <c r="N7404" s="7"/>
      <c r="O7404" s="14"/>
      <c r="Z7404" s="7">
        <v>7396</v>
      </c>
      <c r="AA7404" s="14">
        <f t="shared" ca="1" si="767"/>
        <v>0.20371520224920403</v>
      </c>
      <c r="AF7404" s="7">
        <v>7396</v>
      </c>
      <c r="AG7404" s="14">
        <f t="shared" ca="1" si="765"/>
        <v>6.5427869551249074E-2</v>
      </c>
    </row>
    <row r="7405" spans="2:33" x14ac:dyDescent="0.25">
      <c r="B7405" s="7">
        <v>7397</v>
      </c>
      <c r="C7405" s="14">
        <f t="shared" ca="1" si="768"/>
        <v>-0.14739571984736452</v>
      </c>
      <c r="E7405" s="7">
        <v>7397</v>
      </c>
      <c r="F7405" s="14">
        <f t="shared" ca="1" si="769"/>
        <v>0.4398884063000616</v>
      </c>
      <c r="H7405" s="7">
        <v>7397</v>
      </c>
      <c r="I7405" s="14">
        <f t="shared" ca="1" si="770"/>
        <v>4.1934603861441683E-3</v>
      </c>
      <c r="K7405" s="7">
        <v>7397</v>
      </c>
      <c r="L7405" s="14">
        <f t="shared" ca="1" si="766"/>
        <v>0.21524489333654098</v>
      </c>
      <c r="N7405" s="7"/>
      <c r="O7405" s="14"/>
      <c r="Z7405" s="7">
        <v>7397</v>
      </c>
      <c r="AA7405" s="14">
        <f t="shared" ca="1" si="767"/>
        <v>0.29668614683884126</v>
      </c>
      <c r="AF7405" s="7">
        <v>7397</v>
      </c>
      <c r="AG7405" s="14">
        <f t="shared" ca="1" si="765"/>
        <v>0.10416476207500325</v>
      </c>
    </row>
    <row r="7406" spans="2:33" x14ac:dyDescent="0.25">
      <c r="B7406" s="7">
        <v>7398</v>
      </c>
      <c r="C7406" s="14">
        <f t="shared" ca="1" si="768"/>
        <v>4.2168090009845824E-3</v>
      </c>
      <c r="E7406" s="7">
        <v>7398</v>
      </c>
      <c r="F7406" s="14">
        <f t="shared" ca="1" si="769"/>
        <v>-0.16635911064509226</v>
      </c>
      <c r="H7406" s="7">
        <v>7398</v>
      </c>
      <c r="I7406" s="14">
        <f t="shared" ca="1" si="770"/>
        <v>-0.22751409731159256</v>
      </c>
      <c r="K7406" s="7">
        <v>7398</v>
      </c>
      <c r="L7406" s="14">
        <f t="shared" ca="1" si="766"/>
        <v>7.9455799648285641E-2</v>
      </c>
      <c r="N7406" s="7"/>
      <c r="O7406" s="14"/>
      <c r="Z7406" s="7">
        <v>7398</v>
      </c>
      <c r="AA7406" s="14">
        <f t="shared" ca="1" si="767"/>
        <v>-0.38965639895570026</v>
      </c>
      <c r="AF7406" s="7">
        <v>7398</v>
      </c>
      <c r="AG7406" s="14">
        <f t="shared" ca="1" si="765"/>
        <v>-0.14007001031796779</v>
      </c>
    </row>
    <row r="7407" spans="2:33" x14ac:dyDescent="0.25">
      <c r="B7407" s="7">
        <v>7399</v>
      </c>
      <c r="C7407" s="14">
        <f t="shared" ca="1" si="768"/>
        <v>-7.2766271494424453E-2</v>
      </c>
      <c r="E7407" s="7">
        <v>7399</v>
      </c>
      <c r="F7407" s="14">
        <f t="shared" ca="1" si="769"/>
        <v>0.27345339204569802</v>
      </c>
      <c r="H7407" s="7">
        <v>7399</v>
      </c>
      <c r="I7407" s="14">
        <f t="shared" ca="1" si="770"/>
        <v>-0.44409599597501326</v>
      </c>
      <c r="K7407" s="7">
        <v>7399</v>
      </c>
      <c r="L7407" s="14">
        <f t="shared" ca="1" si="766"/>
        <v>0.27729294152953748</v>
      </c>
      <c r="N7407" s="7"/>
      <c r="O7407" s="14"/>
      <c r="Z7407" s="7">
        <v>7399</v>
      </c>
      <c r="AA7407" s="14">
        <f t="shared" ca="1" si="767"/>
        <v>-0.24340887542373968</v>
      </c>
      <c r="AF7407" s="7">
        <v>7399</v>
      </c>
      <c r="AG7407" s="14">
        <f t="shared" ca="1" si="765"/>
        <v>-0.11015563507518079</v>
      </c>
    </row>
    <row r="7408" spans="2:33" x14ac:dyDescent="0.25">
      <c r="B7408" s="7">
        <v>7400</v>
      </c>
      <c r="C7408" s="14">
        <f t="shared" ca="1" si="768"/>
        <v>0.30253690314581055</v>
      </c>
      <c r="E7408" s="7">
        <v>7400</v>
      </c>
      <c r="F7408" s="14">
        <f t="shared" ca="1" si="769"/>
        <v>-5.9936829652239787E-2</v>
      </c>
      <c r="H7408" s="7">
        <v>7400</v>
      </c>
      <c r="I7408" s="14">
        <f t="shared" ca="1" si="770"/>
        <v>9.7350944796909603E-2</v>
      </c>
      <c r="K7408" s="7">
        <v>7400</v>
      </c>
      <c r="L7408" s="14">
        <f t="shared" ca="1" si="766"/>
        <v>0.10459820776667011</v>
      </c>
      <c r="N7408" s="7"/>
      <c r="O7408" s="14"/>
      <c r="Z7408" s="7">
        <v>7400</v>
      </c>
      <c r="AA7408" s="14">
        <f t="shared" ca="1" si="767"/>
        <v>0.33995101829048036</v>
      </c>
      <c r="AF7408" s="7">
        <v>7400</v>
      </c>
      <c r="AG7408" s="14">
        <f t="shared" ca="1" si="765"/>
        <v>8.1466709652254013E-2</v>
      </c>
    </row>
    <row r="7409" spans="2:33" x14ac:dyDescent="0.25">
      <c r="B7409" s="7">
        <v>7401</v>
      </c>
      <c r="C7409" s="14">
        <f t="shared" ca="1" si="768"/>
        <v>-6.1066592565072492E-2</v>
      </c>
      <c r="E7409" s="7">
        <v>7401</v>
      </c>
      <c r="F7409" s="14">
        <f t="shared" ca="1" si="769"/>
        <v>-3.0635467002402633E-2</v>
      </c>
      <c r="H7409" s="7">
        <v>7401</v>
      </c>
      <c r="I7409" s="14">
        <f t="shared" ca="1" si="770"/>
        <v>-0.28530752648093122</v>
      </c>
      <c r="K7409" s="7">
        <v>7401</v>
      </c>
      <c r="L7409" s="14">
        <f t="shared" ca="1" si="766"/>
        <v>8.6068045232631132E-2</v>
      </c>
      <c r="N7409" s="7"/>
      <c r="O7409" s="14"/>
      <c r="Z7409" s="7">
        <v>7401</v>
      </c>
      <c r="AA7409" s="14">
        <f t="shared" ca="1" si="767"/>
        <v>-0.37700958604840634</v>
      </c>
      <c r="AF7409" s="7">
        <v>7401</v>
      </c>
      <c r="AG7409" s="14">
        <f t="shared" ca="1" si="765"/>
        <v>-0.13552696920610779</v>
      </c>
    </row>
    <row r="7410" spans="2:33" x14ac:dyDescent="0.25">
      <c r="B7410" s="7">
        <v>7402</v>
      </c>
      <c r="C7410" s="14">
        <f t="shared" ca="1" si="768"/>
        <v>-0.18656839127473637</v>
      </c>
      <c r="E7410" s="7">
        <v>7402</v>
      </c>
      <c r="F7410" s="14">
        <f t="shared" ca="1" si="769"/>
        <v>-0.12073907970222272</v>
      </c>
      <c r="H7410" s="7">
        <v>7402</v>
      </c>
      <c r="I7410" s="14">
        <f t="shared" ca="1" si="770"/>
        <v>-5.9583474417779475E-2</v>
      </c>
      <c r="K7410" s="7">
        <v>7402</v>
      </c>
      <c r="L7410" s="14">
        <f t="shared" ca="1" si="766"/>
        <v>5.2935880413877E-2</v>
      </c>
      <c r="N7410" s="7"/>
      <c r="O7410" s="14"/>
      <c r="Z7410" s="7">
        <v>7402</v>
      </c>
      <c r="AA7410" s="14">
        <f t="shared" ca="1" si="767"/>
        <v>-0.36689094539473854</v>
      </c>
      <c r="AF7410" s="7">
        <v>7402</v>
      </c>
      <c r="AG7410" s="14">
        <f t="shared" ca="1" si="765"/>
        <v>-9.7368791932725879E-2</v>
      </c>
    </row>
    <row r="7411" spans="2:33" x14ac:dyDescent="0.25">
      <c r="B7411" s="7">
        <v>7403</v>
      </c>
      <c r="C7411" s="14">
        <f t="shared" ca="1" si="768"/>
        <v>0.36384134523595696</v>
      </c>
      <c r="E7411" s="7">
        <v>7403</v>
      </c>
      <c r="F7411" s="14">
        <f t="shared" ca="1" si="769"/>
        <v>-7.2684337515577041E-2</v>
      </c>
      <c r="H7411" s="7">
        <v>7403</v>
      </c>
      <c r="I7411" s="14">
        <f t="shared" ca="1" si="770"/>
        <v>4.6172145877727E-2</v>
      </c>
      <c r="K7411" s="7">
        <v>7403</v>
      </c>
      <c r="L7411" s="14">
        <f t="shared" ca="1" si="766"/>
        <v>0.13979540447814326</v>
      </c>
      <c r="N7411" s="7"/>
      <c r="O7411" s="14"/>
      <c r="Z7411" s="7">
        <v>7403</v>
      </c>
      <c r="AA7411" s="14">
        <f t="shared" ca="1" si="767"/>
        <v>0.33732915359810689</v>
      </c>
      <c r="AF7411" s="7">
        <v>7403</v>
      </c>
      <c r="AG7411" s="14">
        <f t="shared" ca="1" si="765"/>
        <v>6.9431826143609085E-2</v>
      </c>
    </row>
    <row r="7412" spans="2:33" x14ac:dyDescent="0.25">
      <c r="B7412" s="7">
        <v>7404</v>
      </c>
      <c r="C7412" s="14">
        <f t="shared" ca="1" si="768"/>
        <v>9.4848136455947571E-2</v>
      </c>
      <c r="E7412" s="7">
        <v>7404</v>
      </c>
      <c r="F7412" s="14">
        <f t="shared" ca="1" si="769"/>
        <v>0.86924513833913086</v>
      </c>
      <c r="H7412" s="7">
        <v>7404</v>
      </c>
      <c r="I7412" s="14">
        <f t="shared" ca="1" si="770"/>
        <v>0.26325311324707018</v>
      </c>
      <c r="K7412" s="7">
        <v>7404</v>
      </c>
      <c r="L7412" s="14">
        <f t="shared" ca="1" si="766"/>
        <v>0.83388548114965544</v>
      </c>
      <c r="N7412" s="7"/>
      <c r="O7412" s="14"/>
      <c r="Z7412" s="7">
        <v>7404</v>
      </c>
      <c r="AA7412" s="14">
        <f t="shared" ca="1" si="767"/>
        <v>1.2273463880421487</v>
      </c>
      <c r="AF7412" s="7">
        <v>7404</v>
      </c>
      <c r="AG7412" s="14">
        <f t="shared" ca="1" si="765"/>
        <v>0.38504441409175683</v>
      </c>
    </row>
    <row r="7413" spans="2:33" x14ac:dyDescent="0.25">
      <c r="B7413" s="7">
        <v>7405</v>
      </c>
      <c r="C7413" s="14">
        <f t="shared" ca="1" si="768"/>
        <v>0.11585764021832762</v>
      </c>
      <c r="E7413" s="7">
        <v>7405</v>
      </c>
      <c r="F7413" s="14">
        <f t="shared" ca="1" si="769"/>
        <v>-0.83496416654609784</v>
      </c>
      <c r="H7413" s="7">
        <v>7405</v>
      </c>
      <c r="I7413" s="14">
        <f t="shared" ca="1" si="770"/>
        <v>-0.52222617516291125</v>
      </c>
      <c r="K7413" s="7">
        <v>7405</v>
      </c>
      <c r="L7413" s="14">
        <f t="shared" ca="1" si="766"/>
        <v>0.98330833023826303</v>
      </c>
      <c r="N7413" s="7"/>
      <c r="O7413" s="14"/>
      <c r="Z7413" s="7">
        <v>7405</v>
      </c>
      <c r="AA7413" s="14">
        <f t="shared" ca="1" si="767"/>
        <v>-1.2413327014906814</v>
      </c>
      <c r="AF7413" s="7">
        <v>7405</v>
      </c>
      <c r="AG7413" s="14">
        <f t="shared" ca="1" si="765"/>
        <v>-0.43620819198532834</v>
      </c>
    </row>
    <row r="7414" spans="2:33" x14ac:dyDescent="0.25">
      <c r="B7414" s="7">
        <v>7406</v>
      </c>
      <c r="C7414" s="14">
        <f t="shared" ca="1" si="768"/>
        <v>-0.56106556682351438</v>
      </c>
      <c r="E7414" s="7">
        <v>7406</v>
      </c>
      <c r="F7414" s="14">
        <f t="shared" ca="1" si="769"/>
        <v>0.52756686694143395</v>
      </c>
      <c r="H7414" s="7">
        <v>7406</v>
      </c>
      <c r="I7414" s="14">
        <f t="shared" ca="1" si="770"/>
        <v>-0.29620788610972187</v>
      </c>
      <c r="K7414" s="7">
        <v>7406</v>
      </c>
      <c r="L7414" s="14">
        <f t="shared" ca="1" si="766"/>
        <v>0.68086048116298215</v>
      </c>
      <c r="N7414" s="7"/>
      <c r="O7414" s="14"/>
      <c r="Z7414" s="7">
        <v>7406</v>
      </c>
      <c r="AA7414" s="14">
        <f t="shared" ca="1" si="767"/>
        <v>-0.3297065859918023</v>
      </c>
      <c r="AF7414" s="7">
        <v>7406</v>
      </c>
      <c r="AG7414" s="14">
        <f t="shared" ca="1" si="765"/>
        <v>-7.2426207726161443E-2</v>
      </c>
    </row>
    <row r="7415" spans="2:33" x14ac:dyDescent="0.25">
      <c r="B7415" s="7">
        <v>7407</v>
      </c>
      <c r="C7415" s="14">
        <f t="shared" ca="1" si="768"/>
        <v>-9.1595074918804656E-2</v>
      </c>
      <c r="E7415" s="7">
        <v>7407</v>
      </c>
      <c r="F7415" s="14">
        <f t="shared" ca="1" si="769"/>
        <v>2.9540706784175183E-2</v>
      </c>
      <c r="H7415" s="7">
        <v>7407</v>
      </c>
      <c r="I7415" s="14">
        <f t="shared" ca="1" si="770"/>
        <v>-0.28673467594489521</v>
      </c>
      <c r="K7415" s="7">
        <v>7407</v>
      </c>
      <c r="L7415" s="14">
        <f t="shared" ca="1" si="766"/>
        <v>9.1479085495914117E-2</v>
      </c>
      <c r="N7415" s="7"/>
      <c r="O7415" s="14"/>
      <c r="Z7415" s="7">
        <v>7407</v>
      </c>
      <c r="AA7415" s="14">
        <f t="shared" ca="1" si="767"/>
        <v>-0.34878904407952471</v>
      </c>
      <c r="AF7415" s="7">
        <v>7407</v>
      </c>
      <c r="AG7415" s="14">
        <f t="shared" ca="1" si="765"/>
        <v>-0.12415067332646647</v>
      </c>
    </row>
    <row r="7416" spans="2:33" x14ac:dyDescent="0.25">
      <c r="B7416" s="7">
        <v>7408</v>
      </c>
      <c r="C7416" s="14">
        <f t="shared" ca="1" si="768"/>
        <v>0.53551093970654295</v>
      </c>
      <c r="E7416" s="7">
        <v>7408</v>
      </c>
      <c r="F7416" s="14">
        <f t="shared" ca="1" si="769"/>
        <v>0.21065068121782643</v>
      </c>
      <c r="H7416" s="7">
        <v>7408</v>
      </c>
      <c r="I7416" s="14">
        <f t="shared" ca="1" si="770"/>
        <v>-0.12144626630243628</v>
      </c>
      <c r="K7416" s="7">
        <v>7408</v>
      </c>
      <c r="L7416" s="14">
        <f t="shared" ca="1" si="766"/>
        <v>0.34589487164172128</v>
      </c>
      <c r="N7416" s="7"/>
      <c r="O7416" s="14"/>
      <c r="Z7416" s="7">
        <v>7408</v>
      </c>
      <c r="AA7416" s="14">
        <f t="shared" ca="1" si="767"/>
        <v>0.62471535462193306</v>
      </c>
      <c r="AF7416" s="7">
        <v>7408</v>
      </c>
      <c r="AG7416" s="14">
        <f t="shared" ca="1" si="765"/>
        <v>0.12171888578568202</v>
      </c>
    </row>
    <row r="7417" spans="2:33" x14ac:dyDescent="0.25">
      <c r="B7417" s="7">
        <v>7409</v>
      </c>
      <c r="C7417" s="14">
        <f t="shared" ca="1" si="768"/>
        <v>-0.26242007885245006</v>
      </c>
      <c r="E7417" s="7">
        <v>7409</v>
      </c>
      <c r="F7417" s="14">
        <f t="shared" ca="1" si="769"/>
        <v>7.9745232225831811E-2</v>
      </c>
      <c r="H7417" s="7">
        <v>7409</v>
      </c>
      <c r="I7417" s="14">
        <f t="shared" ca="1" si="770"/>
        <v>-0.18324644679789809</v>
      </c>
      <c r="K7417" s="7">
        <v>7409</v>
      </c>
      <c r="L7417" s="14">
        <f t="shared" ca="1" si="766"/>
        <v>0.10880286011173285</v>
      </c>
      <c r="N7417" s="7"/>
      <c r="O7417" s="14"/>
      <c r="Z7417" s="7">
        <v>7409</v>
      </c>
      <c r="AA7417" s="14">
        <f t="shared" ca="1" si="767"/>
        <v>-0.36592129342451635</v>
      </c>
      <c r="AF7417" s="7">
        <v>7409</v>
      </c>
      <c r="AG7417" s="14">
        <f t="shared" ca="1" si="765"/>
        <v>-0.10185902482189971</v>
      </c>
    </row>
    <row r="7418" spans="2:33" x14ac:dyDescent="0.25">
      <c r="B7418" s="7">
        <v>7410</v>
      </c>
      <c r="C7418" s="14">
        <f t="shared" ca="1" si="768"/>
        <v>-5.3966945165082096E-2</v>
      </c>
      <c r="E7418" s="7">
        <v>7410</v>
      </c>
      <c r="F7418" s="14">
        <f t="shared" ca="1" si="769"/>
        <v>-0.17632585013044735</v>
      </c>
      <c r="H7418" s="7">
        <v>7410</v>
      </c>
      <c r="I7418" s="14">
        <f t="shared" ca="1" si="770"/>
        <v>0.3754234906692448</v>
      </c>
      <c r="K7418" s="7">
        <v>7410</v>
      </c>
      <c r="L7418" s="14">
        <f t="shared" ca="1" si="766"/>
        <v>0.17494603394095651</v>
      </c>
      <c r="N7418" s="7"/>
      <c r="O7418" s="14"/>
      <c r="Z7418" s="7">
        <v>7410</v>
      </c>
      <c r="AA7418" s="14">
        <f t="shared" ca="1" si="767"/>
        <v>0.14513069537371534</v>
      </c>
      <c r="AF7418" s="7">
        <v>7410</v>
      </c>
      <c r="AG7418" s="14">
        <f t="shared" ca="1" si="765"/>
        <v>8.6478252195547306E-2</v>
      </c>
    </row>
    <row r="7419" spans="2:33" x14ac:dyDescent="0.25">
      <c r="B7419" s="7">
        <v>7411</v>
      </c>
      <c r="C7419" s="14">
        <f t="shared" ca="1" si="768"/>
        <v>0.80530555917893587</v>
      </c>
      <c r="E7419" s="7">
        <v>7411</v>
      </c>
      <c r="F7419" s="14">
        <f t="shared" ca="1" si="769"/>
        <v>0.14600093831932867</v>
      </c>
      <c r="H7419" s="7">
        <v>7411</v>
      </c>
      <c r="I7419" s="14">
        <f t="shared" ca="1" si="770"/>
        <v>-5.6255180166984067E-2</v>
      </c>
      <c r="K7419" s="7">
        <v>7411</v>
      </c>
      <c r="L7419" s="14">
        <f t="shared" ca="1" si="766"/>
        <v>0.67299796293024283</v>
      </c>
      <c r="N7419" s="7"/>
      <c r="O7419" s="14"/>
      <c r="Z7419" s="7">
        <v>7411</v>
      </c>
      <c r="AA7419" s="14">
        <f t="shared" ca="1" si="767"/>
        <v>0.89505131733128052</v>
      </c>
      <c r="AF7419" s="7">
        <v>7411</v>
      </c>
      <c r="AG7419" s="14">
        <f t="shared" ca="1" si="765"/>
        <v>0.18235932126479215</v>
      </c>
    </row>
    <row r="7420" spans="2:33" x14ac:dyDescent="0.25">
      <c r="B7420" s="7">
        <v>7412</v>
      </c>
      <c r="C7420" s="14">
        <f t="shared" ca="1" si="768"/>
        <v>-9.2319172134642843E-2</v>
      </c>
      <c r="E7420" s="7">
        <v>7412</v>
      </c>
      <c r="F7420" s="14">
        <f t="shared" ca="1" si="769"/>
        <v>-0.63039175662608526</v>
      </c>
      <c r="H7420" s="7">
        <v>7412</v>
      </c>
      <c r="I7420" s="14">
        <f t="shared" ca="1" si="770"/>
        <v>-0.38629850210742134</v>
      </c>
      <c r="K7420" s="7">
        <v>7412</v>
      </c>
      <c r="L7420" s="14">
        <f t="shared" ca="1" si="766"/>
        <v>0.5551431290961848</v>
      </c>
      <c r="N7420" s="7"/>
      <c r="O7420" s="14"/>
      <c r="Z7420" s="7">
        <v>7412</v>
      </c>
      <c r="AA7420" s="14">
        <f t="shared" ca="1" si="767"/>
        <v>-1.1090094308681495</v>
      </c>
      <c r="AF7420" s="7">
        <v>7412</v>
      </c>
      <c r="AG7420" s="14">
        <f t="shared" ca="1" si="765"/>
        <v>-0.3621007622577227</v>
      </c>
    </row>
    <row r="7421" spans="2:33" x14ac:dyDescent="0.25">
      <c r="B7421" s="7">
        <v>7413</v>
      </c>
      <c r="C7421" s="14">
        <f t="shared" ca="1" si="768"/>
        <v>-3.1118961251265204E-2</v>
      </c>
      <c r="E7421" s="7">
        <v>7413</v>
      </c>
      <c r="F7421" s="14">
        <f t="shared" ca="1" si="769"/>
        <v>-0.22137197018312899</v>
      </c>
      <c r="H7421" s="7">
        <v>7413</v>
      </c>
      <c r="I7421" s="14">
        <f t="shared" ca="1" si="770"/>
        <v>-0.24239523196623292</v>
      </c>
      <c r="K7421" s="7">
        <v>7413</v>
      </c>
      <c r="L7421" s="14">
        <f t="shared" ca="1" si="766"/>
        <v>0.10872938741208175</v>
      </c>
      <c r="N7421" s="7"/>
      <c r="O7421" s="14"/>
      <c r="Z7421" s="7">
        <v>7413</v>
      </c>
      <c r="AA7421" s="14">
        <f t="shared" ca="1" si="767"/>
        <v>-0.49488616340062708</v>
      </c>
      <c r="AF7421" s="7">
        <v>7413</v>
      </c>
      <c r="AG7421" s="14">
        <f t="shared" ca="1" si="765"/>
        <v>-0.1695934760916849</v>
      </c>
    </row>
    <row r="7422" spans="2:33" x14ac:dyDescent="0.25">
      <c r="B7422" s="7">
        <v>7414</v>
      </c>
      <c r="C7422" s="14">
        <f t="shared" ca="1" si="768"/>
        <v>0.30920914761542467</v>
      </c>
      <c r="E7422" s="7">
        <v>7414</v>
      </c>
      <c r="F7422" s="14">
        <f t="shared" ca="1" si="769"/>
        <v>0.41718040540719808</v>
      </c>
      <c r="H7422" s="7">
        <v>7414</v>
      </c>
      <c r="I7422" s="14">
        <f t="shared" ca="1" si="770"/>
        <v>0.11133875690166369</v>
      </c>
      <c r="K7422" s="7">
        <v>7414</v>
      </c>
      <c r="L7422" s="14">
        <f t="shared" ca="1" si="766"/>
        <v>0.2820461064131794</v>
      </c>
      <c r="N7422" s="7"/>
      <c r="O7422" s="14"/>
      <c r="Z7422" s="7">
        <v>7414</v>
      </c>
      <c r="AA7422" s="14">
        <f t="shared" ca="1" si="767"/>
        <v>0.83772830992428648</v>
      </c>
      <c r="AF7422" s="7">
        <v>7414</v>
      </c>
      <c r="AG7422" s="14">
        <f t="shared" ca="1" si="765"/>
        <v>0.23153145390590985</v>
      </c>
    </row>
    <row r="7423" spans="2:33" x14ac:dyDescent="0.25">
      <c r="B7423" s="7">
        <v>7415</v>
      </c>
      <c r="C7423" s="14">
        <f t="shared" ca="1" si="768"/>
        <v>0.31702713984636327</v>
      </c>
      <c r="E7423" s="7">
        <v>7415</v>
      </c>
      <c r="F7423" s="14">
        <f t="shared" ca="1" si="769"/>
        <v>0.36426382274675623</v>
      </c>
      <c r="H7423" s="7">
        <v>7415</v>
      </c>
      <c r="I7423" s="14">
        <f t="shared" ca="1" si="770"/>
        <v>-0.2692577956813047</v>
      </c>
      <c r="K7423" s="7">
        <v>7415</v>
      </c>
      <c r="L7423" s="14">
        <f t="shared" ca="1" si="766"/>
        <v>0.305694100496401</v>
      </c>
      <c r="N7423" s="7"/>
      <c r="O7423" s="14"/>
      <c r="Z7423" s="7">
        <v>7415</v>
      </c>
      <c r="AA7423" s="14">
        <f t="shared" ca="1" si="767"/>
        <v>0.4120331669118148</v>
      </c>
      <c r="AF7423" s="7">
        <v>7415</v>
      </c>
      <c r="AG7423" s="14">
        <f t="shared" ca="1" si="765"/>
        <v>6.4981456520777636E-2</v>
      </c>
    </row>
    <row r="7424" spans="2:33" x14ac:dyDescent="0.25">
      <c r="B7424" s="7">
        <v>7416</v>
      </c>
      <c r="C7424" s="14">
        <f t="shared" ca="1" si="768"/>
        <v>-0.43350565275515135</v>
      </c>
      <c r="E7424" s="7">
        <v>7416</v>
      </c>
      <c r="F7424" s="14">
        <f t="shared" ca="1" si="769"/>
        <v>0.2006250247310466</v>
      </c>
      <c r="H7424" s="7">
        <v>7416</v>
      </c>
      <c r="I7424" s="14">
        <f t="shared" ca="1" si="770"/>
        <v>0.23467872074835061</v>
      </c>
      <c r="K7424" s="7">
        <v>7416</v>
      </c>
      <c r="L7424" s="14">
        <f t="shared" ca="1" si="766"/>
        <v>0.28325165349108528</v>
      </c>
      <c r="N7424" s="7"/>
      <c r="O7424" s="14"/>
      <c r="Z7424" s="7">
        <v>7416</v>
      </c>
      <c r="AA7424" s="14">
        <f t="shared" ca="1" si="767"/>
        <v>1.7980927242458589E-3</v>
      </c>
      <c r="AF7424" s="7">
        <v>7416</v>
      </c>
      <c r="AG7424" s="14">
        <f t="shared" ca="1" si="765"/>
        <v>6.7357865167623945E-2</v>
      </c>
    </row>
    <row r="7425" spans="2:33" x14ac:dyDescent="0.25">
      <c r="B7425" s="7">
        <v>7417</v>
      </c>
      <c r="C7425" s="14">
        <f t="shared" ca="1" si="768"/>
        <v>-0.17183005615295938</v>
      </c>
      <c r="E7425" s="7">
        <v>7417</v>
      </c>
      <c r="F7425" s="14">
        <f t="shared" ca="1" si="769"/>
        <v>0.40234647488046388</v>
      </c>
      <c r="H7425" s="7">
        <v>7417</v>
      </c>
      <c r="I7425" s="14">
        <f t="shared" ca="1" si="770"/>
        <v>7.1928617232144151E-2</v>
      </c>
      <c r="K7425" s="7">
        <v>7417</v>
      </c>
      <c r="L7425" s="14">
        <f t="shared" ca="1" si="766"/>
        <v>0.19658198002319321</v>
      </c>
      <c r="N7425" s="7"/>
      <c r="O7425" s="14"/>
      <c r="Z7425" s="7">
        <v>7417</v>
      </c>
      <c r="AA7425" s="14">
        <f t="shared" ca="1" si="767"/>
        <v>0.30244503595964867</v>
      </c>
      <c r="AF7425" s="7">
        <v>7417</v>
      </c>
      <c r="AG7425" s="14">
        <f t="shared" ca="1" si="765"/>
        <v>0.11510937812640493</v>
      </c>
    </row>
    <row r="7426" spans="2:33" x14ac:dyDescent="0.25">
      <c r="B7426" s="7">
        <v>7418</v>
      </c>
      <c r="C7426" s="14">
        <f t="shared" ca="1" si="768"/>
        <v>-5.9423197568639091E-2</v>
      </c>
      <c r="E7426" s="7">
        <v>7418</v>
      </c>
      <c r="F7426" s="14">
        <f t="shared" ca="1" si="769"/>
        <v>0.71586965008772907</v>
      </c>
      <c r="H7426" s="7">
        <v>7418</v>
      </c>
      <c r="I7426" s="14">
        <f t="shared" ca="1" si="770"/>
        <v>-0.32553343078105829</v>
      </c>
      <c r="K7426" s="7">
        <v>7418</v>
      </c>
      <c r="L7426" s="14">
        <f t="shared" ca="1" si="766"/>
        <v>0.62197248688209528</v>
      </c>
      <c r="N7426" s="7"/>
      <c r="O7426" s="14"/>
      <c r="Z7426" s="7">
        <v>7418</v>
      </c>
      <c r="AA7426" s="14">
        <f t="shared" ca="1" si="767"/>
        <v>0.33091302173803167</v>
      </c>
      <c r="AF7426" s="7">
        <v>7418</v>
      </c>
      <c r="AG7426" s="14">
        <f t="shared" ca="1" si="765"/>
        <v>7.2662883200167561E-2</v>
      </c>
    </row>
    <row r="7427" spans="2:33" x14ac:dyDescent="0.25">
      <c r="B7427" s="7">
        <v>7419</v>
      </c>
      <c r="C7427" s="14">
        <f t="shared" ca="1" si="768"/>
        <v>-0.40048214782159458</v>
      </c>
      <c r="E7427" s="7">
        <v>7419</v>
      </c>
      <c r="F7427" s="14">
        <f t="shared" ca="1" si="769"/>
        <v>-0.17186445827594557</v>
      </c>
      <c r="H7427" s="7">
        <v>7419</v>
      </c>
      <c r="I7427" s="14">
        <f t="shared" ca="1" si="770"/>
        <v>0.11253423618204018</v>
      </c>
      <c r="K7427" s="7">
        <v>7419</v>
      </c>
      <c r="L7427" s="14">
        <f t="shared" ca="1" si="766"/>
        <v>0.20258729705535697</v>
      </c>
      <c r="N7427" s="7"/>
      <c r="O7427" s="14"/>
      <c r="Z7427" s="7">
        <v>7419</v>
      </c>
      <c r="AA7427" s="14">
        <f t="shared" ca="1" si="767"/>
        <v>-0.45981236991550001</v>
      </c>
      <c r="AF7427" s="7">
        <v>7419</v>
      </c>
      <c r="AG7427" s="14">
        <f t="shared" ca="1" si="765"/>
        <v>-8.6642072574286494E-2</v>
      </c>
    </row>
    <row r="7428" spans="2:33" x14ac:dyDescent="0.25">
      <c r="B7428" s="7">
        <v>7420</v>
      </c>
      <c r="C7428" s="14">
        <f t="shared" ca="1" si="768"/>
        <v>-0.57063071406820209</v>
      </c>
      <c r="E7428" s="7">
        <v>7420</v>
      </c>
      <c r="F7428" s="14">
        <f t="shared" ca="1" si="769"/>
        <v>0.35866880444342075</v>
      </c>
      <c r="H7428" s="7">
        <v>7420</v>
      </c>
      <c r="I7428" s="14">
        <f t="shared" ca="1" si="770"/>
        <v>-7.6018655258969337E-2</v>
      </c>
      <c r="K7428" s="7">
        <v>7420</v>
      </c>
      <c r="L7428" s="14">
        <f t="shared" ca="1" si="766"/>
        <v>0.46004155906624106</v>
      </c>
      <c r="N7428" s="7"/>
      <c r="O7428" s="14"/>
      <c r="Z7428" s="7">
        <v>7420</v>
      </c>
      <c r="AA7428" s="14">
        <f t="shared" ca="1" si="767"/>
        <v>-0.28798056488375068</v>
      </c>
      <c r="AF7428" s="7">
        <v>7420</v>
      </c>
      <c r="AG7428" s="14">
        <f t="shared" ca="1" si="765"/>
        <v>-3.6932963584201922E-2</v>
      </c>
    </row>
    <row r="7429" spans="2:33" x14ac:dyDescent="0.25">
      <c r="B7429" s="7">
        <v>7421</v>
      </c>
      <c r="C7429" s="14">
        <f t="shared" ca="1" si="768"/>
        <v>-0.25527407228274379</v>
      </c>
      <c r="E7429" s="7">
        <v>7421</v>
      </c>
      <c r="F7429" s="14">
        <f t="shared" ca="1" si="769"/>
        <v>1.4343316684496392</v>
      </c>
      <c r="H7429" s="7">
        <v>7421</v>
      </c>
      <c r="I7429" s="14">
        <f t="shared" ca="1" si="770"/>
        <v>-0.18055761885352967</v>
      </c>
      <c r="K7429" s="7">
        <v>7421</v>
      </c>
      <c r="L7429" s="14">
        <f t="shared" ca="1" si="766"/>
        <v>2.1550732408233979</v>
      </c>
      <c r="N7429" s="7"/>
      <c r="O7429" s="14"/>
      <c r="Z7429" s="7">
        <v>7421</v>
      </c>
      <c r="AA7429" s="14">
        <f t="shared" ca="1" si="767"/>
        <v>0.99849997731336582</v>
      </c>
      <c r="AF7429" s="7">
        <v>7421</v>
      </c>
      <c r="AG7429" s="14">
        <f t="shared" ca="1" si="765"/>
        <v>0.3070216385369311</v>
      </c>
    </row>
    <row r="7430" spans="2:33" x14ac:dyDescent="0.25">
      <c r="B7430" s="7">
        <v>7422</v>
      </c>
      <c r="C7430" s="14">
        <f t="shared" ca="1" si="768"/>
        <v>0.31060253078091798</v>
      </c>
      <c r="E7430" s="7">
        <v>7422</v>
      </c>
      <c r="F7430" s="14">
        <f t="shared" ca="1" si="769"/>
        <v>-0.89194751461256305</v>
      </c>
      <c r="H7430" s="7">
        <v>7422</v>
      </c>
      <c r="I7430" s="14">
        <f t="shared" ca="1" si="770"/>
        <v>0.41791918520768562</v>
      </c>
      <c r="K7430" s="7">
        <v>7422</v>
      </c>
      <c r="L7430" s="14">
        <f t="shared" ca="1" si="766"/>
        <v>1.0667007463156952</v>
      </c>
      <c r="N7430" s="7"/>
      <c r="O7430" s="14"/>
      <c r="Z7430" s="7">
        <v>7422</v>
      </c>
      <c r="AA7430" s="14">
        <f t="shared" ca="1" si="767"/>
        <v>-0.16342579862395951</v>
      </c>
      <c r="AF7430" s="7">
        <v>7422</v>
      </c>
      <c r="AG7430" s="14">
        <f t="shared" ca="1" si="765"/>
        <v>-3.8296074144511083E-2</v>
      </c>
    </row>
    <row r="7431" spans="2:33" x14ac:dyDescent="0.25">
      <c r="B7431" s="7">
        <v>7423</v>
      </c>
      <c r="C7431" s="14">
        <f t="shared" ca="1" si="768"/>
        <v>0.76055280124766922</v>
      </c>
      <c r="E7431" s="7">
        <v>7423</v>
      </c>
      <c r="F7431" s="14">
        <f t="shared" ca="1" si="769"/>
        <v>7.9334287664029113E-2</v>
      </c>
      <c r="H7431" s="7">
        <v>7423</v>
      </c>
      <c r="I7431" s="14">
        <f t="shared" ca="1" si="770"/>
        <v>-0.39170379544027856</v>
      </c>
      <c r="K7431" s="7">
        <v>7423</v>
      </c>
      <c r="L7431" s="14">
        <f t="shared" ca="1" si="766"/>
        <v>0.73816635604715519</v>
      </c>
      <c r="N7431" s="7"/>
      <c r="O7431" s="14"/>
      <c r="Z7431" s="7">
        <v>7423</v>
      </c>
      <c r="AA7431" s="14">
        <f t="shared" ca="1" si="767"/>
        <v>0.44818329347141972</v>
      </c>
      <c r="AF7431" s="7">
        <v>7423</v>
      </c>
      <c r="AG7431" s="14">
        <f t="shared" ca="1" si="765"/>
        <v>1.9229328372631166E-2</v>
      </c>
    </row>
    <row r="7432" spans="2:33" x14ac:dyDescent="0.25">
      <c r="B7432" s="7">
        <v>7424</v>
      </c>
      <c r="C7432" s="14">
        <f t="shared" ca="1" si="768"/>
        <v>-0.68099219455747795</v>
      </c>
      <c r="E7432" s="7">
        <v>7424</v>
      </c>
      <c r="F7432" s="14">
        <f t="shared" ca="1" si="769"/>
        <v>-0.23298260683451927</v>
      </c>
      <c r="H7432" s="7">
        <v>7424</v>
      </c>
      <c r="I7432" s="14">
        <f t="shared" ca="1" si="770"/>
        <v>4.3385089500281818E-2</v>
      </c>
      <c r="K7432" s="7">
        <v>7424</v>
      </c>
      <c r="L7432" s="14">
        <f t="shared" ca="1" si="766"/>
        <v>0.51991353012656549</v>
      </c>
      <c r="N7432" s="7"/>
      <c r="O7432" s="14"/>
      <c r="Z7432" s="7">
        <v>7424</v>
      </c>
      <c r="AA7432" s="14">
        <f t="shared" ca="1" si="767"/>
        <v>-0.87058971189171541</v>
      </c>
      <c r="AF7432" s="7">
        <v>7424</v>
      </c>
      <c r="AG7432" s="14">
        <f t="shared" ca="1" si="765"/>
        <v>-0.18873918516173868</v>
      </c>
    </row>
    <row r="7433" spans="2:33" x14ac:dyDescent="0.25">
      <c r="B7433" s="7">
        <v>7425</v>
      </c>
      <c r="C7433" s="14">
        <f t="shared" ca="1" si="768"/>
        <v>0.76106494372491384</v>
      </c>
      <c r="E7433" s="7">
        <v>7425</v>
      </c>
      <c r="F7433" s="14">
        <f t="shared" ca="1" si="769"/>
        <v>-0.25699854214189677</v>
      </c>
      <c r="H7433" s="7">
        <v>7425</v>
      </c>
      <c r="I7433" s="14">
        <f t="shared" ca="1" si="770"/>
        <v>-6.9232527848941211E-2</v>
      </c>
      <c r="K7433" s="7">
        <v>7425</v>
      </c>
      <c r="L7433" s="14">
        <f t="shared" ca="1" si="766"/>
        <v>0.650061242142421</v>
      </c>
      <c r="N7433" s="7"/>
      <c r="O7433" s="14"/>
      <c r="Z7433" s="7">
        <v>7425</v>
      </c>
      <c r="AA7433" s="14">
        <f t="shared" ca="1" si="767"/>
        <v>0.43483387373407589</v>
      </c>
      <c r="AF7433" s="7">
        <v>7425</v>
      </c>
      <c r="AG7433" s="14">
        <f t="shared" ref="AG7433:AG7496" ca="1" si="771">$AG$3*C7433+$AG$4*F7433+$AG$5*I7433</f>
        <v>4.7420414962837283E-2</v>
      </c>
    </row>
    <row r="7434" spans="2:33" x14ac:dyDescent="0.25">
      <c r="B7434" s="7">
        <v>7426</v>
      </c>
      <c r="C7434" s="14">
        <f t="shared" ca="1" si="768"/>
        <v>5.638248995272524E-2</v>
      </c>
      <c r="E7434" s="7">
        <v>7426</v>
      </c>
      <c r="F7434" s="14">
        <f t="shared" ca="1" si="769"/>
        <v>0.56074496866522761</v>
      </c>
      <c r="H7434" s="7">
        <v>7426</v>
      </c>
      <c r="I7434" s="14">
        <f t="shared" ca="1" si="770"/>
        <v>-0.3750922826137339</v>
      </c>
      <c r="K7434" s="7">
        <v>7426</v>
      </c>
      <c r="L7434" s="14">
        <f t="shared" ref="L7434:L7497" ca="1" si="772">C7434^2+F7434^2+I7434^2</f>
        <v>0.45830812553301747</v>
      </c>
      <c r="N7434" s="7"/>
      <c r="O7434" s="14"/>
      <c r="Z7434" s="7">
        <v>7426</v>
      </c>
      <c r="AA7434" s="14">
        <f t="shared" ref="AA7434:AA7497" ca="1" si="773">C7434+F7434+I7434+$AA$5*AA7433+$AA$6*RAND()</f>
        <v>0.24203517600421892</v>
      </c>
      <c r="AF7434" s="7">
        <v>7426</v>
      </c>
      <c r="AG7434" s="14">
        <f t="shared" ca="1" si="771"/>
        <v>2.9463075544619771E-2</v>
      </c>
    </row>
    <row r="7435" spans="2:33" x14ac:dyDescent="0.25">
      <c r="B7435" s="7">
        <v>7427</v>
      </c>
      <c r="C7435" s="14">
        <f t="shared" ref="C7435:C7498" ca="1" si="774">_xlfn.NORM.INV(RAND(),$C$3,$C$4)+($C$5*C7434)+($C$6*RAND())</f>
        <v>0.50012122530618552</v>
      </c>
      <c r="E7435" s="7">
        <v>7427</v>
      </c>
      <c r="F7435" s="14">
        <f t="shared" ref="F7435:F7498" ca="1" si="775">_xlfn.NORM.INV(RAND(),$F$3,$F$4)+($F$5*F7434)+($F$6*RAND())</f>
        <v>-0.172600030371626</v>
      </c>
      <c r="H7435" s="7">
        <v>7427</v>
      </c>
      <c r="I7435" s="14">
        <f t="shared" ref="I7435:I7498" ca="1" si="776">_xlfn.NORM.INV(RAND(),$I$3,$I$4)+($I$5*I7434)+($I$6*RAND())</f>
        <v>0.192434105935194</v>
      </c>
      <c r="K7435" s="7">
        <v>7427</v>
      </c>
      <c r="L7435" s="14">
        <f t="shared" ca="1" si="772"/>
        <v>0.31694289561312411</v>
      </c>
      <c r="N7435" s="7"/>
      <c r="O7435" s="14"/>
      <c r="Z7435" s="7">
        <v>7427</v>
      </c>
      <c r="AA7435" s="14">
        <f t="shared" ca="1" si="773"/>
        <v>0.5199553008697535</v>
      </c>
      <c r="AF7435" s="7">
        <v>7427</v>
      </c>
      <c r="AG7435" s="14">
        <f t="shared" ca="1" si="771"/>
        <v>0.12521787832382691</v>
      </c>
    </row>
    <row r="7436" spans="2:33" x14ac:dyDescent="0.25">
      <c r="B7436" s="7">
        <v>7428</v>
      </c>
      <c r="C7436" s="14">
        <f t="shared" ca="1" si="774"/>
        <v>0.42545399888821317</v>
      </c>
      <c r="E7436" s="7">
        <v>7428</v>
      </c>
      <c r="F7436" s="14">
        <f t="shared" ca="1" si="775"/>
        <v>9.4898408381316621E-2</v>
      </c>
      <c r="H7436" s="7">
        <v>7428</v>
      </c>
      <c r="I7436" s="14">
        <f t="shared" ca="1" si="776"/>
        <v>7.3697961546472499E-2</v>
      </c>
      <c r="K7436" s="7">
        <v>7428</v>
      </c>
      <c r="L7436" s="14">
        <f t="shared" ca="1" si="772"/>
        <v>0.19544820261938417</v>
      </c>
      <c r="N7436" s="7"/>
      <c r="O7436" s="14"/>
      <c r="Z7436" s="7">
        <v>7428</v>
      </c>
      <c r="AA7436" s="14">
        <f t="shared" ca="1" si="773"/>
        <v>0.59405036881600226</v>
      </c>
      <c r="AF7436" s="7">
        <v>7428</v>
      </c>
      <c r="AG7436" s="14">
        <f t="shared" ca="1" si="771"/>
        <v>0.14303950691062661</v>
      </c>
    </row>
    <row r="7437" spans="2:33" x14ac:dyDescent="0.25">
      <c r="B7437" s="7">
        <v>7429</v>
      </c>
      <c r="C7437" s="14">
        <f t="shared" ca="1" si="774"/>
        <v>-0.8199051164842005</v>
      </c>
      <c r="E7437" s="7">
        <v>7429</v>
      </c>
      <c r="F7437" s="14">
        <f t="shared" ca="1" si="775"/>
        <v>0.50756562950223305</v>
      </c>
      <c r="H7437" s="7">
        <v>7429</v>
      </c>
      <c r="I7437" s="14">
        <f t="shared" ca="1" si="776"/>
        <v>-3.7467402309443759E-2</v>
      </c>
      <c r="K7437" s="7">
        <v>7429</v>
      </c>
      <c r="L7437" s="14">
        <f t="shared" ca="1" si="772"/>
        <v>0.93127107452478619</v>
      </c>
      <c r="N7437" s="7"/>
      <c r="O7437" s="14"/>
      <c r="Z7437" s="7">
        <v>7429</v>
      </c>
      <c r="AA7437" s="14">
        <f t="shared" ca="1" si="773"/>
        <v>-0.34980688929141124</v>
      </c>
      <c r="AF7437" s="7">
        <v>7429</v>
      </c>
      <c r="AG7437" s="14">
        <f t="shared" ca="1" si="771"/>
        <v>-2.6698295369947708E-2</v>
      </c>
    </row>
    <row r="7438" spans="2:33" x14ac:dyDescent="0.25">
      <c r="B7438" s="7">
        <v>7430</v>
      </c>
      <c r="C7438" s="14">
        <f t="shared" ca="1" si="774"/>
        <v>0.27519376265590773</v>
      </c>
      <c r="E7438" s="7">
        <v>7430</v>
      </c>
      <c r="F7438" s="14">
        <f t="shared" ca="1" si="775"/>
        <v>0.64976773248764741</v>
      </c>
      <c r="H7438" s="7">
        <v>7430</v>
      </c>
      <c r="I7438" s="14">
        <f t="shared" ca="1" si="776"/>
        <v>-0.31524017252136466</v>
      </c>
      <c r="K7438" s="7">
        <v>7430</v>
      </c>
      <c r="L7438" s="14">
        <f t="shared" ca="1" si="772"/>
        <v>0.59730607955815473</v>
      </c>
      <c r="N7438" s="7"/>
      <c r="O7438" s="14"/>
      <c r="Z7438" s="7">
        <v>7430</v>
      </c>
      <c r="AA7438" s="14">
        <f t="shared" ca="1" si="773"/>
        <v>0.60972132262219048</v>
      </c>
      <c r="AF7438" s="7">
        <v>7430</v>
      </c>
      <c r="AG7438" s="14">
        <f t="shared" ca="1" si="771"/>
        <v>0.12387300326892989</v>
      </c>
    </row>
    <row r="7439" spans="2:33" x14ac:dyDescent="0.25">
      <c r="B7439" s="7">
        <v>7431</v>
      </c>
      <c r="C7439" s="14">
        <f t="shared" ca="1" si="774"/>
        <v>-4.0092447047373497E-2</v>
      </c>
      <c r="E7439" s="7">
        <v>7431</v>
      </c>
      <c r="F7439" s="14">
        <f t="shared" ca="1" si="775"/>
        <v>-0.17082275477631073</v>
      </c>
      <c r="H7439" s="7">
        <v>7431</v>
      </c>
      <c r="I7439" s="14">
        <f t="shared" ca="1" si="776"/>
        <v>0.20415900599397263</v>
      </c>
      <c r="K7439" s="7">
        <v>7431</v>
      </c>
      <c r="L7439" s="14">
        <f t="shared" ca="1" si="772"/>
        <v>7.2468717588060991E-2</v>
      </c>
      <c r="N7439" s="7"/>
      <c r="O7439" s="14"/>
      <c r="Z7439" s="7">
        <v>7431</v>
      </c>
      <c r="AA7439" s="14">
        <f t="shared" ca="1" si="773"/>
        <v>-6.7561958297115976E-3</v>
      </c>
      <c r="AF7439" s="7">
        <v>7431</v>
      </c>
      <c r="AG7439" s="14">
        <f t="shared" ca="1" si="771"/>
        <v>2.2398286555221143E-2</v>
      </c>
    </row>
    <row r="7440" spans="2:33" x14ac:dyDescent="0.25">
      <c r="B7440" s="7">
        <v>7432</v>
      </c>
      <c r="C7440" s="14">
        <f t="shared" ca="1" si="774"/>
        <v>0.65294926767865968</v>
      </c>
      <c r="E7440" s="7">
        <v>7432</v>
      </c>
      <c r="F7440" s="14">
        <f t="shared" ca="1" si="775"/>
        <v>0.33112077615903146</v>
      </c>
      <c r="H7440" s="7">
        <v>7432</v>
      </c>
      <c r="I7440" s="14">
        <f t="shared" ca="1" si="776"/>
        <v>0.14508095930281167</v>
      </c>
      <c r="K7440" s="7">
        <v>7432</v>
      </c>
      <c r="L7440" s="14">
        <f t="shared" ca="1" si="772"/>
        <v>0.55703219931848147</v>
      </c>
      <c r="N7440" s="7"/>
      <c r="O7440" s="14"/>
      <c r="Z7440" s="7">
        <v>7432</v>
      </c>
      <c r="AA7440" s="14">
        <f t="shared" ca="1" si="773"/>
        <v>1.1291510031405028</v>
      </c>
      <c r="AF7440" s="7">
        <v>7432</v>
      </c>
      <c r="AG7440" s="14">
        <f t="shared" ca="1" si="771"/>
        <v>0.28795847010456604</v>
      </c>
    </row>
    <row r="7441" spans="2:33" x14ac:dyDescent="0.25">
      <c r="B7441" s="7">
        <v>7433</v>
      </c>
      <c r="C7441" s="14">
        <f t="shared" ca="1" si="774"/>
        <v>0.12121702519498409</v>
      </c>
      <c r="E7441" s="7">
        <v>7433</v>
      </c>
      <c r="F7441" s="14">
        <f t="shared" ca="1" si="775"/>
        <v>-0.47326009491769444</v>
      </c>
      <c r="H7441" s="7">
        <v>7433</v>
      </c>
      <c r="I7441" s="14">
        <f t="shared" ca="1" si="776"/>
        <v>6.6255793496668616E-2</v>
      </c>
      <c r="K7441" s="7">
        <v>7433</v>
      </c>
      <c r="L7441" s="14">
        <f t="shared" ca="1" si="772"/>
        <v>0.24305851481049975</v>
      </c>
      <c r="N7441" s="7"/>
      <c r="O7441" s="14"/>
      <c r="Z7441" s="7">
        <v>7433</v>
      </c>
      <c r="AA7441" s="14">
        <f t="shared" ca="1" si="773"/>
        <v>-0.28578727622604178</v>
      </c>
      <c r="AF7441" s="7">
        <v>7433</v>
      </c>
      <c r="AG7441" s="14">
        <f t="shared" ca="1" si="771"/>
        <v>-9.1232306037644068E-2</v>
      </c>
    </row>
    <row r="7442" spans="2:33" x14ac:dyDescent="0.25">
      <c r="B7442" s="7">
        <v>7434</v>
      </c>
      <c r="C7442" s="14">
        <f t="shared" ca="1" si="774"/>
        <v>-0.74237103070518051</v>
      </c>
      <c r="E7442" s="7">
        <v>7434</v>
      </c>
      <c r="F7442" s="14">
        <f t="shared" ca="1" si="775"/>
        <v>6.5570262190370168E-2</v>
      </c>
      <c r="H7442" s="7">
        <v>7434</v>
      </c>
      <c r="I7442" s="14">
        <f t="shared" ca="1" si="776"/>
        <v>-9.3589656542873198E-2</v>
      </c>
      <c r="K7442" s="7">
        <v>7434</v>
      </c>
      <c r="L7442" s="14">
        <f t="shared" ca="1" si="772"/>
        <v>0.56417323032579891</v>
      </c>
      <c r="N7442" s="7"/>
      <c r="O7442" s="14"/>
      <c r="Z7442" s="7">
        <v>7434</v>
      </c>
      <c r="AA7442" s="14">
        <f t="shared" ca="1" si="773"/>
        <v>-0.77039042505768351</v>
      </c>
      <c r="AF7442" s="7">
        <v>7434</v>
      </c>
      <c r="AG7442" s="14">
        <f t="shared" ca="1" si="771"/>
        <v>-0.16623899010107435</v>
      </c>
    </row>
    <row r="7443" spans="2:33" x14ac:dyDescent="0.25">
      <c r="B7443" s="7">
        <v>7435</v>
      </c>
      <c r="C7443" s="14">
        <f t="shared" ca="1" si="774"/>
        <v>-0.23519448104265131</v>
      </c>
      <c r="E7443" s="7">
        <v>7435</v>
      </c>
      <c r="F7443" s="14">
        <f t="shared" ca="1" si="775"/>
        <v>-0.37201609887971476</v>
      </c>
      <c r="H7443" s="7">
        <v>7435</v>
      </c>
      <c r="I7443" s="14">
        <f t="shared" ca="1" si="776"/>
        <v>-0.38350821755234332</v>
      </c>
      <c r="K7443" s="7">
        <v>7435</v>
      </c>
      <c r="L7443" s="14">
        <f t="shared" ca="1" si="772"/>
        <v>0.34079097466877928</v>
      </c>
      <c r="N7443" s="7"/>
      <c r="O7443" s="14"/>
      <c r="Z7443" s="7">
        <v>7435</v>
      </c>
      <c r="AA7443" s="14">
        <f t="shared" ca="1" si="773"/>
        <v>-0.99071879747470937</v>
      </c>
      <c r="AF7443" s="7">
        <v>7435</v>
      </c>
      <c r="AG7443" s="14">
        <f t="shared" ca="1" si="771"/>
        <v>-0.31204701289338199</v>
      </c>
    </row>
    <row r="7444" spans="2:33" x14ac:dyDescent="0.25">
      <c r="B7444" s="7">
        <v>7436</v>
      </c>
      <c r="C7444" s="14">
        <f t="shared" ca="1" si="774"/>
        <v>-0.45616363563319107</v>
      </c>
      <c r="E7444" s="7">
        <v>7436</v>
      </c>
      <c r="F7444" s="14">
        <f t="shared" ca="1" si="775"/>
        <v>-0.35589991302271101</v>
      </c>
      <c r="H7444" s="7">
        <v>7436</v>
      </c>
      <c r="I7444" s="14">
        <f t="shared" ca="1" si="776"/>
        <v>-0.231742294875387</v>
      </c>
      <c r="K7444" s="7">
        <v>7436</v>
      </c>
      <c r="L7444" s="14">
        <f t="shared" ca="1" si="772"/>
        <v>0.38845450179777474</v>
      </c>
      <c r="N7444" s="7"/>
      <c r="O7444" s="14"/>
      <c r="Z7444" s="7">
        <v>7436</v>
      </c>
      <c r="AA7444" s="14">
        <f t="shared" ca="1" si="773"/>
        <v>-1.0438058435312891</v>
      </c>
      <c r="AF7444" s="7">
        <v>7436</v>
      </c>
      <c r="AG7444" s="14">
        <f t="shared" ca="1" si="771"/>
        <v>-0.2906996189836063</v>
      </c>
    </row>
    <row r="7445" spans="2:33" x14ac:dyDescent="0.25">
      <c r="B7445" s="7">
        <v>7437</v>
      </c>
      <c r="C7445" s="14">
        <f t="shared" ca="1" si="774"/>
        <v>-0.98111657823948262</v>
      </c>
      <c r="E7445" s="7">
        <v>7437</v>
      </c>
      <c r="F7445" s="14">
        <f t="shared" ca="1" si="775"/>
        <v>0.5298252387606287</v>
      </c>
      <c r="H7445" s="7">
        <v>7437</v>
      </c>
      <c r="I7445" s="14">
        <f t="shared" ca="1" si="776"/>
        <v>0.2111706677878088</v>
      </c>
      <c r="K7445" s="7">
        <v>7437</v>
      </c>
      <c r="L7445" s="14">
        <f t="shared" ca="1" si="772"/>
        <v>1.2878975746580572</v>
      </c>
      <c r="N7445" s="7"/>
      <c r="O7445" s="14"/>
      <c r="Z7445" s="7">
        <v>7437</v>
      </c>
      <c r="AA7445" s="14">
        <f t="shared" ca="1" si="773"/>
        <v>-0.24012067169104512</v>
      </c>
      <c r="AF7445" s="7">
        <v>7437</v>
      </c>
      <c r="AG7445" s="14">
        <f t="shared" ca="1" si="771"/>
        <v>4.7192523095415592E-2</v>
      </c>
    </row>
    <row r="7446" spans="2:33" x14ac:dyDescent="0.25">
      <c r="B7446" s="7">
        <v>7438</v>
      </c>
      <c r="C7446" s="14">
        <f t="shared" ca="1" si="774"/>
        <v>-8.4507578442851811E-2</v>
      </c>
      <c r="E7446" s="7">
        <v>7438</v>
      </c>
      <c r="F7446" s="14">
        <f t="shared" ca="1" si="775"/>
        <v>0.83355552491313945</v>
      </c>
      <c r="H7446" s="7">
        <v>7438</v>
      </c>
      <c r="I7446" s="14">
        <f t="shared" ca="1" si="776"/>
        <v>2.0268693973283319E-2</v>
      </c>
      <c r="K7446" s="7">
        <v>7438</v>
      </c>
      <c r="L7446" s="14">
        <f t="shared" ca="1" si="772"/>
        <v>0.70236716388287679</v>
      </c>
      <c r="N7446" s="7"/>
      <c r="O7446" s="14"/>
      <c r="Z7446" s="7">
        <v>7438</v>
      </c>
      <c r="AA7446" s="14">
        <f t="shared" ca="1" si="773"/>
        <v>0.76931664044357095</v>
      </c>
      <c r="AF7446" s="7">
        <v>7438</v>
      </c>
      <c r="AG7446" s="14">
        <f t="shared" ca="1" si="771"/>
        <v>0.24127261937468475</v>
      </c>
    </row>
    <row r="7447" spans="2:33" x14ac:dyDescent="0.25">
      <c r="B7447" s="7">
        <v>7439</v>
      </c>
      <c r="C7447" s="14">
        <f t="shared" ca="1" si="774"/>
        <v>0.12588104833909344</v>
      </c>
      <c r="E7447" s="7">
        <v>7439</v>
      </c>
      <c r="F7447" s="14">
        <f t="shared" ca="1" si="775"/>
        <v>6.9195129488843335E-2</v>
      </c>
      <c r="H7447" s="7">
        <v>7439</v>
      </c>
      <c r="I7447" s="14">
        <f t="shared" ca="1" si="776"/>
        <v>0.20273834661413714</v>
      </c>
      <c r="K7447" s="7">
        <v>7439</v>
      </c>
      <c r="L7447" s="14">
        <f t="shared" ca="1" si="772"/>
        <v>6.1736841463760989E-2</v>
      </c>
      <c r="N7447" s="7"/>
      <c r="O7447" s="14"/>
      <c r="Z7447" s="7">
        <v>7439</v>
      </c>
      <c r="AA7447" s="14">
        <f t="shared" ca="1" si="773"/>
        <v>0.39781452444207394</v>
      </c>
      <c r="AF7447" s="7">
        <v>7439</v>
      </c>
      <c r="AG7447" s="14">
        <f t="shared" ca="1" si="771"/>
        <v>0.12703008716012656</v>
      </c>
    </row>
    <row r="7448" spans="2:33" x14ac:dyDescent="0.25">
      <c r="B7448" s="7">
        <v>7440</v>
      </c>
      <c r="C7448" s="14">
        <f t="shared" ca="1" si="774"/>
        <v>-7.1596208122098562E-2</v>
      </c>
      <c r="E7448" s="7">
        <v>7440</v>
      </c>
      <c r="F7448" s="14">
        <f t="shared" ca="1" si="775"/>
        <v>-0.22625233175937542</v>
      </c>
      <c r="H7448" s="7">
        <v>7440</v>
      </c>
      <c r="I7448" s="14">
        <f t="shared" ca="1" si="776"/>
        <v>-0.41907775193607821</v>
      </c>
      <c r="K7448" s="7">
        <v>7440</v>
      </c>
      <c r="L7448" s="14">
        <f t="shared" ca="1" si="772"/>
        <v>0.23194229681181444</v>
      </c>
      <c r="N7448" s="7"/>
      <c r="O7448" s="14"/>
      <c r="Z7448" s="7">
        <v>7440</v>
      </c>
      <c r="AA7448" s="14">
        <f t="shared" ca="1" si="773"/>
        <v>-0.71692629181755219</v>
      </c>
      <c r="AF7448" s="7">
        <v>7440</v>
      </c>
      <c r="AG7448" s="14">
        <f t="shared" ca="1" si="771"/>
        <v>-0.24982604192666363</v>
      </c>
    </row>
    <row r="7449" spans="2:33" x14ac:dyDescent="0.25">
      <c r="B7449" s="7">
        <v>7441</v>
      </c>
      <c r="C7449" s="14">
        <f t="shared" ca="1" si="774"/>
        <v>-0.36054310698551589</v>
      </c>
      <c r="E7449" s="7">
        <v>7441</v>
      </c>
      <c r="F7449" s="14">
        <f t="shared" ca="1" si="775"/>
        <v>2.275689918632888E-2</v>
      </c>
      <c r="H7449" s="7">
        <v>7441</v>
      </c>
      <c r="I7449" s="14">
        <f t="shared" ca="1" si="776"/>
        <v>-0.52125667882466076</v>
      </c>
      <c r="K7449" s="7">
        <v>7441</v>
      </c>
      <c r="L7449" s="14">
        <f t="shared" ca="1" si="772"/>
        <v>0.40221773367466146</v>
      </c>
      <c r="N7449" s="7"/>
      <c r="O7449" s="14"/>
      <c r="Z7449" s="7">
        <v>7441</v>
      </c>
      <c r="AA7449" s="14">
        <f t="shared" ca="1" si="773"/>
        <v>-0.85904288662384776</v>
      </c>
      <c r="AF7449" s="7">
        <v>7441</v>
      </c>
      <c r="AG7449" s="14">
        <f t="shared" ca="1" si="771"/>
        <v>-0.27378422317106882</v>
      </c>
    </row>
    <row r="7450" spans="2:33" x14ac:dyDescent="0.25">
      <c r="B7450" s="7">
        <v>7442</v>
      </c>
      <c r="C7450" s="14">
        <f t="shared" ca="1" si="774"/>
        <v>-0.11729480779977453</v>
      </c>
      <c r="E7450" s="7">
        <v>7442</v>
      </c>
      <c r="F7450" s="14">
        <f t="shared" ca="1" si="775"/>
        <v>0.47625114045101413</v>
      </c>
      <c r="H7450" s="7">
        <v>7442</v>
      </c>
      <c r="I7450" s="14">
        <f t="shared" ca="1" si="776"/>
        <v>0.11548408117803112</v>
      </c>
      <c r="K7450" s="7">
        <v>7442</v>
      </c>
      <c r="L7450" s="14">
        <f t="shared" ca="1" si="772"/>
        <v>0.25390979372321171</v>
      </c>
      <c r="N7450" s="7"/>
      <c r="O7450" s="14"/>
      <c r="Z7450" s="7">
        <v>7442</v>
      </c>
      <c r="AA7450" s="14">
        <f t="shared" ca="1" si="773"/>
        <v>0.47444041382927071</v>
      </c>
      <c r="AF7450" s="7">
        <v>7442</v>
      </c>
      <c r="AG7450" s="14">
        <f t="shared" ca="1" si="771"/>
        <v>0.16561001304656178</v>
      </c>
    </row>
    <row r="7451" spans="2:33" x14ac:dyDescent="0.25">
      <c r="B7451" s="7">
        <v>7443</v>
      </c>
      <c r="C7451" s="14">
        <f t="shared" ca="1" si="774"/>
        <v>0.73811221092862156</v>
      </c>
      <c r="E7451" s="7">
        <v>7443</v>
      </c>
      <c r="F7451" s="14">
        <f t="shared" ca="1" si="775"/>
        <v>-0.22850232033468376</v>
      </c>
      <c r="H7451" s="7">
        <v>7443</v>
      </c>
      <c r="I7451" s="14">
        <f t="shared" ca="1" si="776"/>
        <v>-0.11168853202013798</v>
      </c>
      <c r="K7451" s="7">
        <v>7443</v>
      </c>
      <c r="L7451" s="14">
        <f t="shared" ca="1" si="772"/>
        <v>0.60949727450508573</v>
      </c>
      <c r="N7451" s="7"/>
      <c r="O7451" s="14"/>
      <c r="Z7451" s="7">
        <v>7443</v>
      </c>
      <c r="AA7451" s="14">
        <f t="shared" ca="1" si="773"/>
        <v>0.39792135857379984</v>
      </c>
      <c r="AF7451" s="7">
        <v>7443</v>
      </c>
      <c r="AG7451" s="14">
        <f t="shared" ca="1" si="771"/>
        <v>3.4396333277263998E-2</v>
      </c>
    </row>
    <row r="7452" spans="2:33" x14ac:dyDescent="0.25">
      <c r="B7452" s="7">
        <v>7444</v>
      </c>
      <c r="C7452" s="14">
        <f t="shared" ca="1" si="774"/>
        <v>-0.17305927261934601</v>
      </c>
      <c r="E7452" s="7">
        <v>7444</v>
      </c>
      <c r="F7452" s="14">
        <f t="shared" ca="1" si="775"/>
        <v>0.17264017874345527</v>
      </c>
      <c r="H7452" s="7">
        <v>7444</v>
      </c>
      <c r="I7452" s="14">
        <f t="shared" ca="1" si="776"/>
        <v>-0.30579744124564961</v>
      </c>
      <c r="K7452" s="7">
        <v>7444</v>
      </c>
      <c r="L7452" s="14">
        <f t="shared" ca="1" si="772"/>
        <v>0.15326621822849584</v>
      </c>
      <c r="N7452" s="7"/>
      <c r="O7452" s="14"/>
      <c r="Z7452" s="7">
        <v>7444</v>
      </c>
      <c r="AA7452" s="14">
        <f t="shared" ca="1" si="773"/>
        <v>-0.30621653512154035</v>
      </c>
      <c r="AF7452" s="7">
        <v>7444</v>
      </c>
      <c r="AG7452" s="14">
        <f t="shared" ca="1" si="771"/>
        <v>-0.10513877739909247</v>
      </c>
    </row>
    <row r="7453" spans="2:33" x14ac:dyDescent="0.25">
      <c r="B7453" s="7">
        <v>7445</v>
      </c>
      <c r="C7453" s="14">
        <f t="shared" ca="1" si="774"/>
        <v>6.8976075564135764E-2</v>
      </c>
      <c r="E7453" s="7">
        <v>7445</v>
      </c>
      <c r="F7453" s="14">
        <f t="shared" ca="1" si="775"/>
        <v>0.31336555061357002</v>
      </c>
      <c r="H7453" s="7">
        <v>7445</v>
      </c>
      <c r="I7453" s="14">
        <f t="shared" ca="1" si="776"/>
        <v>0.11044674554065241</v>
      </c>
      <c r="K7453" s="7">
        <v>7445</v>
      </c>
      <c r="L7453" s="14">
        <f t="shared" ca="1" si="772"/>
        <v>0.11515415091209691</v>
      </c>
      <c r="N7453" s="7"/>
      <c r="O7453" s="14"/>
      <c r="Z7453" s="7">
        <v>7445</v>
      </c>
      <c r="AA7453" s="14">
        <f t="shared" ca="1" si="773"/>
        <v>0.49278837171835821</v>
      </c>
      <c r="AF7453" s="7">
        <v>7445</v>
      </c>
      <c r="AG7453" s="14">
        <f t="shared" ca="1" si="771"/>
        <v>0.15198357851315913</v>
      </c>
    </row>
    <row r="7454" spans="2:33" x14ac:dyDescent="0.25">
      <c r="B7454" s="7">
        <v>7446</v>
      </c>
      <c r="C7454" s="14">
        <f t="shared" ca="1" si="774"/>
        <v>0.23212385527342305</v>
      </c>
      <c r="E7454" s="7">
        <v>7446</v>
      </c>
      <c r="F7454" s="14">
        <f t="shared" ca="1" si="775"/>
        <v>0.26148000693011486</v>
      </c>
      <c r="H7454" s="7">
        <v>7446</v>
      </c>
      <c r="I7454" s="14">
        <f t="shared" ca="1" si="776"/>
        <v>5.4023059983965796E-2</v>
      </c>
      <c r="K7454" s="7">
        <v>7446</v>
      </c>
      <c r="L7454" s="14">
        <f t="shared" ca="1" si="772"/>
        <v>0.12517176922120113</v>
      </c>
      <c r="N7454" s="7"/>
      <c r="O7454" s="14"/>
      <c r="Z7454" s="7">
        <v>7446</v>
      </c>
      <c r="AA7454" s="14">
        <f t="shared" ca="1" si="773"/>
        <v>0.54762692218750375</v>
      </c>
      <c r="AF7454" s="7">
        <v>7446</v>
      </c>
      <c r="AG7454" s="14">
        <f t="shared" ca="1" si="771"/>
        <v>0.14647799712730541</v>
      </c>
    </row>
    <row r="7455" spans="2:33" x14ac:dyDescent="0.25">
      <c r="B7455" s="7">
        <v>7447</v>
      </c>
      <c r="C7455" s="14">
        <f t="shared" ca="1" si="774"/>
        <v>-0.35998756402373855</v>
      </c>
      <c r="E7455" s="7">
        <v>7447</v>
      </c>
      <c r="F7455" s="14">
        <f t="shared" ca="1" si="775"/>
        <v>-0.54447583712706216</v>
      </c>
      <c r="H7455" s="7">
        <v>7447</v>
      </c>
      <c r="I7455" s="14">
        <f t="shared" ca="1" si="776"/>
        <v>-7.1532645045619125E-2</v>
      </c>
      <c r="K7455" s="7">
        <v>7447</v>
      </c>
      <c r="L7455" s="14">
        <f t="shared" ca="1" si="772"/>
        <v>0.43116190277418293</v>
      </c>
      <c r="N7455" s="7"/>
      <c r="O7455" s="14"/>
      <c r="Z7455" s="7">
        <v>7447</v>
      </c>
      <c r="AA7455" s="14">
        <f t="shared" ca="1" si="773"/>
        <v>-0.97599604619641989</v>
      </c>
      <c r="AF7455" s="7">
        <v>7447</v>
      </c>
      <c r="AG7455" s="14">
        <f t="shared" ca="1" si="771"/>
        <v>-0.26395332196111398</v>
      </c>
    </row>
    <row r="7456" spans="2:33" x14ac:dyDescent="0.25">
      <c r="B7456" s="7">
        <v>7448</v>
      </c>
      <c r="C7456" s="14">
        <f t="shared" ca="1" si="774"/>
        <v>3.4272906473191522E-3</v>
      </c>
      <c r="E7456" s="7">
        <v>7448</v>
      </c>
      <c r="F7456" s="14">
        <f t="shared" ca="1" si="775"/>
        <v>-0.17788472125396743</v>
      </c>
      <c r="H7456" s="7">
        <v>7448</v>
      </c>
      <c r="I7456" s="14">
        <f t="shared" ca="1" si="776"/>
        <v>5.4467966674062049E-2</v>
      </c>
      <c r="K7456" s="7">
        <v>7448</v>
      </c>
      <c r="L7456" s="14">
        <f t="shared" ca="1" si="772"/>
        <v>3.4621479770389624E-2</v>
      </c>
      <c r="N7456" s="7"/>
      <c r="O7456" s="14"/>
      <c r="Z7456" s="7">
        <v>7448</v>
      </c>
      <c r="AA7456" s="14">
        <f t="shared" ca="1" si="773"/>
        <v>-0.11998946393258623</v>
      </c>
      <c r="AF7456" s="7">
        <v>7448</v>
      </c>
      <c r="AG7456" s="14">
        <f t="shared" ca="1" si="771"/>
        <v>-3.0892771577101574E-2</v>
      </c>
    </row>
    <row r="7457" spans="2:33" x14ac:dyDescent="0.25">
      <c r="B7457" s="7">
        <v>7449</v>
      </c>
      <c r="C7457" s="14">
        <f t="shared" ca="1" si="774"/>
        <v>-1.4645256515497957E-2</v>
      </c>
      <c r="E7457" s="7">
        <v>7449</v>
      </c>
      <c r="F7457" s="14">
        <f t="shared" ca="1" si="775"/>
        <v>-0.85046511173379624</v>
      </c>
      <c r="H7457" s="7">
        <v>7449</v>
      </c>
      <c r="I7457" s="14">
        <f t="shared" ca="1" si="776"/>
        <v>0.3091589945691342</v>
      </c>
      <c r="K7457" s="7">
        <v>7449</v>
      </c>
      <c r="L7457" s="14">
        <f t="shared" ca="1" si="772"/>
        <v>0.81908467373778115</v>
      </c>
      <c r="N7457" s="7"/>
      <c r="O7457" s="14"/>
      <c r="Z7457" s="7">
        <v>7449</v>
      </c>
      <c r="AA7457" s="14">
        <f t="shared" ca="1" si="773"/>
        <v>-0.55595137368016001</v>
      </c>
      <c r="AF7457" s="7">
        <v>7449</v>
      </c>
      <c r="AG7457" s="14">
        <f t="shared" ca="1" si="771"/>
        <v>-0.13440498699558479</v>
      </c>
    </row>
    <row r="7458" spans="2:33" x14ac:dyDescent="0.25">
      <c r="B7458" s="7">
        <v>7450</v>
      </c>
      <c r="C7458" s="14">
        <f t="shared" ca="1" si="774"/>
        <v>-0.18199073939868857</v>
      </c>
      <c r="E7458" s="7">
        <v>7450</v>
      </c>
      <c r="F7458" s="14">
        <f t="shared" ca="1" si="775"/>
        <v>0.3005803598674151</v>
      </c>
      <c r="H7458" s="7">
        <v>7450</v>
      </c>
      <c r="I7458" s="14">
        <f t="shared" ca="1" si="776"/>
        <v>-0.44092683439871377</v>
      </c>
      <c r="K7458" s="7">
        <v>7450</v>
      </c>
      <c r="L7458" s="14">
        <f t="shared" ca="1" si="772"/>
        <v>0.3178856552577769</v>
      </c>
      <c r="N7458" s="7"/>
      <c r="O7458" s="14"/>
      <c r="Z7458" s="7">
        <v>7450</v>
      </c>
      <c r="AA7458" s="14">
        <f t="shared" ca="1" si="773"/>
        <v>-0.32233721392998727</v>
      </c>
      <c r="AF7458" s="7">
        <v>7450</v>
      </c>
      <c r="AG7458" s="14">
        <f t="shared" ca="1" si="771"/>
        <v>-0.12259477367899871</v>
      </c>
    </row>
    <row r="7459" spans="2:33" x14ac:dyDescent="0.25">
      <c r="B7459" s="7">
        <v>7451</v>
      </c>
      <c r="C7459" s="14">
        <f t="shared" ca="1" si="774"/>
        <v>-0.2596520836440826</v>
      </c>
      <c r="E7459" s="7">
        <v>7451</v>
      </c>
      <c r="F7459" s="14">
        <f t="shared" ca="1" si="775"/>
        <v>0.42948955116131565</v>
      </c>
      <c r="H7459" s="7">
        <v>7451</v>
      </c>
      <c r="I7459" s="14">
        <f t="shared" ca="1" si="776"/>
        <v>2.5064495894100966E-2</v>
      </c>
      <c r="K7459" s="7">
        <v>7451</v>
      </c>
      <c r="L7459" s="14">
        <f t="shared" ca="1" si="772"/>
        <v>0.25250870805188741</v>
      </c>
      <c r="N7459" s="7"/>
      <c r="O7459" s="14"/>
      <c r="Z7459" s="7">
        <v>7451</v>
      </c>
      <c r="AA7459" s="14">
        <f t="shared" ca="1" si="773"/>
        <v>0.19490196341133403</v>
      </c>
      <c r="AF7459" s="7">
        <v>7451</v>
      </c>
      <c r="AG7459" s="14">
        <f t="shared" ca="1" si="771"/>
        <v>8.6942246977218557E-2</v>
      </c>
    </row>
    <row r="7460" spans="2:33" x14ac:dyDescent="0.25">
      <c r="B7460" s="7">
        <v>7452</v>
      </c>
      <c r="C7460" s="14">
        <f t="shared" ca="1" si="774"/>
        <v>-0.60200184935300072</v>
      </c>
      <c r="E7460" s="7">
        <v>7452</v>
      </c>
      <c r="F7460" s="14">
        <f t="shared" ca="1" si="775"/>
        <v>1.6443631851507476E-2</v>
      </c>
      <c r="H7460" s="7">
        <v>7452</v>
      </c>
      <c r="I7460" s="14">
        <f t="shared" ca="1" si="776"/>
        <v>-4.0713524578719164E-2</v>
      </c>
      <c r="K7460" s="7">
        <v>7452</v>
      </c>
      <c r="L7460" s="14">
        <f t="shared" ca="1" si="772"/>
        <v>0.36433421073652283</v>
      </c>
      <c r="N7460" s="7"/>
      <c r="O7460" s="14"/>
      <c r="Z7460" s="7">
        <v>7452</v>
      </c>
      <c r="AA7460" s="14">
        <f t="shared" ca="1" si="773"/>
        <v>-0.62627174208021241</v>
      </c>
      <c r="AF7460" s="7">
        <v>7452</v>
      </c>
      <c r="AG7460" s="14">
        <f t="shared" ca="1" si="771"/>
        <v>-0.13175269014663557</v>
      </c>
    </row>
    <row r="7461" spans="2:33" x14ac:dyDescent="0.25">
      <c r="B7461" s="7">
        <v>7453</v>
      </c>
      <c r="C7461" s="14">
        <f t="shared" ca="1" si="774"/>
        <v>0.15182798739877143</v>
      </c>
      <c r="E7461" s="7">
        <v>7453</v>
      </c>
      <c r="F7461" s="14">
        <f t="shared" ca="1" si="775"/>
        <v>-3.1674246573794154E-2</v>
      </c>
      <c r="H7461" s="7">
        <v>7453</v>
      </c>
      <c r="I7461" s="14">
        <f t="shared" ca="1" si="776"/>
        <v>9.7740402220205039E-2</v>
      </c>
      <c r="K7461" s="7">
        <v>7453</v>
      </c>
      <c r="L7461" s="14">
        <f t="shared" ca="1" si="772"/>
        <v>3.3608181879746471E-2</v>
      </c>
      <c r="N7461" s="7"/>
      <c r="O7461" s="14"/>
      <c r="Z7461" s="7">
        <v>7453</v>
      </c>
      <c r="AA7461" s="14">
        <f t="shared" ca="1" si="773"/>
        <v>0.21789414304518231</v>
      </c>
      <c r="AF7461" s="7">
        <v>7453</v>
      </c>
      <c r="AG7461" s="14">
        <f t="shared" ca="1" si="771"/>
        <v>5.9959484395698058E-2</v>
      </c>
    </row>
    <row r="7462" spans="2:33" x14ac:dyDescent="0.25">
      <c r="B7462" s="7">
        <v>7454</v>
      </c>
      <c r="C7462" s="14">
        <f t="shared" ca="1" si="774"/>
        <v>-1.6133550976001287E-2</v>
      </c>
      <c r="E7462" s="7">
        <v>7454</v>
      </c>
      <c r="F7462" s="14">
        <f t="shared" ca="1" si="775"/>
        <v>0.58809133141417425</v>
      </c>
      <c r="H7462" s="7">
        <v>7454</v>
      </c>
      <c r="I7462" s="14">
        <f t="shared" ca="1" si="776"/>
        <v>-7.6594214938741578E-2</v>
      </c>
      <c r="K7462" s="7">
        <v>7454</v>
      </c>
      <c r="L7462" s="14">
        <f t="shared" ca="1" si="772"/>
        <v>0.35197837931367348</v>
      </c>
      <c r="N7462" s="7"/>
      <c r="O7462" s="14"/>
      <c r="Z7462" s="7">
        <v>7454</v>
      </c>
      <c r="AA7462" s="14">
        <f t="shared" ca="1" si="773"/>
        <v>0.49536356549943134</v>
      </c>
      <c r="AF7462" s="7">
        <v>7454</v>
      </c>
      <c r="AG7462" s="14">
        <f t="shared" ca="1" si="771"/>
        <v>0.14256300325355536</v>
      </c>
    </row>
    <row r="7463" spans="2:33" x14ac:dyDescent="0.25">
      <c r="B7463" s="7">
        <v>7455</v>
      </c>
      <c r="C7463" s="14">
        <f t="shared" ca="1" si="774"/>
        <v>0.27354381887942497</v>
      </c>
      <c r="E7463" s="7">
        <v>7455</v>
      </c>
      <c r="F7463" s="14">
        <f t="shared" ca="1" si="775"/>
        <v>-0.47760610782539242</v>
      </c>
      <c r="H7463" s="7">
        <v>7455</v>
      </c>
      <c r="I7463" s="14">
        <f t="shared" ca="1" si="776"/>
        <v>-0.24184789572010945</v>
      </c>
      <c r="K7463" s="7">
        <v>7455</v>
      </c>
      <c r="L7463" s="14">
        <f t="shared" ca="1" si="772"/>
        <v>0.36142421974350497</v>
      </c>
      <c r="N7463" s="7"/>
      <c r="O7463" s="14"/>
      <c r="Z7463" s="7">
        <v>7455</v>
      </c>
      <c r="AA7463" s="14">
        <f t="shared" ca="1" si="773"/>
        <v>-0.4459101846660769</v>
      </c>
      <c r="AF7463" s="7">
        <v>7455</v>
      </c>
      <c r="AG7463" s="14">
        <f t="shared" ca="1" si="771"/>
        <v>-0.1853122268597765</v>
      </c>
    </row>
    <row r="7464" spans="2:33" x14ac:dyDescent="0.25">
      <c r="B7464" s="7">
        <v>7456</v>
      </c>
      <c r="C7464" s="14">
        <f t="shared" ca="1" si="774"/>
        <v>0.22245636860536094</v>
      </c>
      <c r="E7464" s="7">
        <v>7456</v>
      </c>
      <c r="F7464" s="14">
        <f t="shared" ca="1" si="775"/>
        <v>0.21137835378473882</v>
      </c>
      <c r="H7464" s="7">
        <v>7456</v>
      </c>
      <c r="I7464" s="14">
        <f t="shared" ca="1" si="776"/>
        <v>-7.040404236903483E-2</v>
      </c>
      <c r="K7464" s="7">
        <v>7456</v>
      </c>
      <c r="L7464" s="14">
        <f t="shared" ca="1" si="772"/>
        <v>9.9124373563731272E-2</v>
      </c>
      <c r="N7464" s="7"/>
      <c r="O7464" s="14"/>
      <c r="Z7464" s="7">
        <v>7456</v>
      </c>
      <c r="AA7464" s="14">
        <f t="shared" ca="1" si="773"/>
        <v>0.36343068002106493</v>
      </c>
      <c r="AF7464" s="7">
        <v>7456</v>
      </c>
      <c r="AG7464" s="14">
        <f t="shared" ca="1" si="771"/>
        <v>7.9743162908879894E-2</v>
      </c>
    </row>
    <row r="7465" spans="2:33" x14ac:dyDescent="0.25">
      <c r="B7465" s="7">
        <v>7457</v>
      </c>
      <c r="C7465" s="14">
        <f t="shared" ca="1" si="774"/>
        <v>-0.11807742446797231</v>
      </c>
      <c r="E7465" s="7">
        <v>7457</v>
      </c>
      <c r="F7465" s="14">
        <f t="shared" ca="1" si="775"/>
        <v>-0.79031066623844248</v>
      </c>
      <c r="H7465" s="7">
        <v>7457</v>
      </c>
      <c r="I7465" s="14">
        <f t="shared" ca="1" si="776"/>
        <v>-1.8093004446575786E-2</v>
      </c>
      <c r="K7465" s="7">
        <v>7457</v>
      </c>
      <c r="L7465" s="14">
        <f t="shared" ca="1" si="772"/>
        <v>0.63886058414914437</v>
      </c>
      <c r="N7465" s="7"/>
      <c r="O7465" s="14"/>
      <c r="Z7465" s="7">
        <v>7457</v>
      </c>
      <c r="AA7465" s="14">
        <f t="shared" ca="1" si="773"/>
        <v>-0.9264810951529906</v>
      </c>
      <c r="AF7465" s="7">
        <v>7457</v>
      </c>
      <c r="AG7465" s="14">
        <f t="shared" ca="1" si="771"/>
        <v>-0.26794588654375751</v>
      </c>
    </row>
    <row r="7466" spans="2:33" x14ac:dyDescent="0.25">
      <c r="B7466" s="7">
        <v>7458</v>
      </c>
      <c r="C7466" s="14">
        <f t="shared" ca="1" si="774"/>
        <v>-0.19979551142606983</v>
      </c>
      <c r="E7466" s="7">
        <v>7458</v>
      </c>
      <c r="F7466" s="14">
        <f t="shared" ca="1" si="775"/>
        <v>7.8327481881686617E-2</v>
      </c>
      <c r="H7466" s="7">
        <v>7458</v>
      </c>
      <c r="I7466" s="14">
        <f t="shared" ca="1" si="776"/>
        <v>0.1409051440419728</v>
      </c>
      <c r="K7466" s="7">
        <v>7458</v>
      </c>
      <c r="L7466" s="14">
        <f t="shared" ca="1" si="772"/>
        <v>6.5907700421419857E-2</v>
      </c>
      <c r="N7466" s="7"/>
      <c r="O7466" s="14"/>
      <c r="Z7466" s="7">
        <v>7458</v>
      </c>
      <c r="AA7466" s="14">
        <f t="shared" ca="1" si="773"/>
        <v>1.9437114497589586E-2</v>
      </c>
      <c r="AF7466" s="7">
        <v>7458</v>
      </c>
      <c r="AG7466" s="14">
        <f t="shared" ca="1" si="771"/>
        <v>3.9901199896081138E-2</v>
      </c>
    </row>
    <row r="7467" spans="2:33" x14ac:dyDescent="0.25">
      <c r="B7467" s="7">
        <v>7459</v>
      </c>
      <c r="C7467" s="14">
        <f t="shared" ca="1" si="774"/>
        <v>0.15534491602935294</v>
      </c>
      <c r="E7467" s="7">
        <v>7459</v>
      </c>
      <c r="F7467" s="14">
        <f t="shared" ca="1" si="775"/>
        <v>3.2040548536019342E-2</v>
      </c>
      <c r="H7467" s="7">
        <v>7459</v>
      </c>
      <c r="I7467" s="14">
        <f t="shared" ca="1" si="776"/>
        <v>4.8719226430080184E-2</v>
      </c>
      <c r="K7467" s="7">
        <v>7459</v>
      </c>
      <c r="L7467" s="14">
        <f t="shared" ca="1" si="772"/>
        <v>2.7532202710601153E-2</v>
      </c>
      <c r="N7467" s="7"/>
      <c r="O7467" s="14"/>
      <c r="Z7467" s="7">
        <v>7459</v>
      </c>
      <c r="AA7467" s="14">
        <f t="shared" ca="1" si="773"/>
        <v>0.23610469099545245</v>
      </c>
      <c r="AF7467" s="7">
        <v>7459</v>
      </c>
      <c r="AG7467" s="14">
        <f t="shared" ca="1" si="771"/>
        <v>6.0168838338708466E-2</v>
      </c>
    </row>
    <row r="7468" spans="2:33" x14ac:dyDescent="0.25">
      <c r="B7468" s="7">
        <v>7460</v>
      </c>
      <c r="C7468" s="14">
        <f t="shared" ca="1" si="774"/>
        <v>-0.22497741918056732</v>
      </c>
      <c r="E7468" s="7">
        <v>7460</v>
      </c>
      <c r="F7468" s="14">
        <f t="shared" ca="1" si="775"/>
        <v>0.224434496701412</v>
      </c>
      <c r="H7468" s="7">
        <v>7460</v>
      </c>
      <c r="I7468" s="14">
        <f t="shared" ca="1" si="776"/>
        <v>0.1696180645138971</v>
      </c>
      <c r="K7468" s="7">
        <v>7460</v>
      </c>
      <c r="L7468" s="14">
        <f t="shared" ca="1" si="772"/>
        <v>0.12975597026020536</v>
      </c>
      <c r="N7468" s="7"/>
      <c r="O7468" s="14"/>
      <c r="Z7468" s="7">
        <v>7460</v>
      </c>
      <c r="AA7468" s="14">
        <f t="shared" ca="1" si="773"/>
        <v>0.16907514203474178</v>
      </c>
      <c r="AF7468" s="7">
        <v>7460</v>
      </c>
      <c r="AG7468" s="14">
        <f t="shared" ca="1" si="771"/>
        <v>9.0182090979868956E-2</v>
      </c>
    </row>
    <row r="7469" spans="2:33" x14ac:dyDescent="0.25">
      <c r="B7469" s="7">
        <v>7461</v>
      </c>
      <c r="C7469" s="14">
        <f t="shared" ca="1" si="774"/>
        <v>0.26721906040794552</v>
      </c>
      <c r="E7469" s="7">
        <v>7461</v>
      </c>
      <c r="F7469" s="14">
        <f t="shared" ca="1" si="775"/>
        <v>-0.84360995706864417</v>
      </c>
      <c r="H7469" s="7">
        <v>7461</v>
      </c>
      <c r="I7469" s="14">
        <f t="shared" ca="1" si="776"/>
        <v>-0.40617817594499267</v>
      </c>
      <c r="K7469" s="7">
        <v>7461</v>
      </c>
      <c r="L7469" s="14">
        <f t="shared" ca="1" si="772"/>
        <v>0.94806449652466629</v>
      </c>
      <c r="N7469" s="7"/>
      <c r="O7469" s="14"/>
      <c r="Z7469" s="7">
        <v>7461</v>
      </c>
      <c r="AA7469" s="14">
        <f t="shared" ca="1" si="773"/>
        <v>-0.98256907260569126</v>
      </c>
      <c r="AF7469" s="7">
        <v>7461</v>
      </c>
      <c r="AG7469" s="14">
        <f t="shared" ca="1" si="771"/>
        <v>-0.36211044541700121</v>
      </c>
    </row>
    <row r="7470" spans="2:33" x14ac:dyDescent="0.25">
      <c r="B7470" s="7">
        <v>7462</v>
      </c>
      <c r="C7470" s="14">
        <f t="shared" ca="1" si="774"/>
        <v>0.18065889849548511</v>
      </c>
      <c r="E7470" s="7">
        <v>7462</v>
      </c>
      <c r="F7470" s="14">
        <f t="shared" ca="1" si="775"/>
        <v>-0.11775924219679459</v>
      </c>
      <c r="H7470" s="7">
        <v>7462</v>
      </c>
      <c r="I7470" s="14">
        <f t="shared" ca="1" si="776"/>
        <v>0.24415370911302953</v>
      </c>
      <c r="K7470" s="7">
        <v>7462</v>
      </c>
      <c r="L7470" s="14">
        <f t="shared" ca="1" si="772"/>
        <v>0.10611591040201515</v>
      </c>
      <c r="N7470" s="7"/>
      <c r="O7470" s="14"/>
      <c r="Z7470" s="7">
        <v>7462</v>
      </c>
      <c r="AA7470" s="14">
        <f t="shared" ca="1" si="773"/>
        <v>0.30705336541172001</v>
      </c>
      <c r="AF7470" s="7">
        <v>7462</v>
      </c>
      <c r="AG7470" s="14">
        <f t="shared" ca="1" si="771"/>
        <v>9.8465490685270468E-2</v>
      </c>
    </row>
    <row r="7471" spans="2:33" x14ac:dyDescent="0.25">
      <c r="B7471" s="7">
        <v>7463</v>
      </c>
      <c r="C7471" s="14">
        <f t="shared" ca="1" si="774"/>
        <v>-0.28340801649097674</v>
      </c>
      <c r="E7471" s="7">
        <v>7463</v>
      </c>
      <c r="F7471" s="14">
        <f t="shared" ca="1" si="775"/>
        <v>0.36979438668971676</v>
      </c>
      <c r="H7471" s="7">
        <v>7463</v>
      </c>
      <c r="I7471" s="14">
        <f t="shared" ca="1" si="776"/>
        <v>-5.0072634872952722E-2</v>
      </c>
      <c r="K7471" s="7">
        <v>7463</v>
      </c>
      <c r="L7471" s="14">
        <f t="shared" ca="1" si="772"/>
        <v>0.21957526100169356</v>
      </c>
      <c r="N7471" s="7"/>
      <c r="O7471" s="14"/>
      <c r="Z7471" s="7">
        <v>7463</v>
      </c>
      <c r="AA7471" s="14">
        <f t="shared" ca="1" si="773"/>
        <v>3.6313735325787293E-2</v>
      </c>
      <c r="AF7471" s="7">
        <v>7463</v>
      </c>
      <c r="AG7471" s="14">
        <f t="shared" ca="1" si="771"/>
        <v>3.4227658759538579E-2</v>
      </c>
    </row>
    <row r="7472" spans="2:33" x14ac:dyDescent="0.25">
      <c r="B7472" s="7">
        <v>7464</v>
      </c>
      <c r="C7472" s="14">
        <f t="shared" ca="1" si="774"/>
        <v>0.10802622887294785</v>
      </c>
      <c r="E7472" s="7">
        <v>7464</v>
      </c>
      <c r="F7472" s="14">
        <f t="shared" ca="1" si="775"/>
        <v>-1.3373048752551991E-3</v>
      </c>
      <c r="H7472" s="7">
        <v>7464</v>
      </c>
      <c r="I7472" s="14">
        <f t="shared" ca="1" si="776"/>
        <v>4.2425848078326556E-2</v>
      </c>
      <c r="K7472" s="7">
        <v>7464</v>
      </c>
      <c r="L7472" s="14">
        <f t="shared" ca="1" si="772"/>
        <v>1.347140709400514E-2</v>
      </c>
      <c r="N7472" s="7"/>
      <c r="O7472" s="14"/>
      <c r="Z7472" s="7">
        <v>7464</v>
      </c>
      <c r="AA7472" s="14">
        <f t="shared" ca="1" si="773"/>
        <v>0.1491147720760192</v>
      </c>
      <c r="AF7472" s="7">
        <v>7464</v>
      </c>
      <c r="AG7472" s="14">
        <f t="shared" ca="1" si="771"/>
        <v>3.8174393543343635E-2</v>
      </c>
    </row>
    <row r="7473" spans="2:33" x14ac:dyDescent="0.25">
      <c r="B7473" s="7">
        <v>7465</v>
      </c>
      <c r="C7473" s="14">
        <f t="shared" ca="1" si="774"/>
        <v>-0.16642613397120709</v>
      </c>
      <c r="E7473" s="7">
        <v>7465</v>
      </c>
      <c r="F7473" s="14">
        <f t="shared" ca="1" si="775"/>
        <v>0.54981489856738475</v>
      </c>
      <c r="H7473" s="7">
        <v>7465</v>
      </c>
      <c r="I7473" s="14">
        <f t="shared" ca="1" si="776"/>
        <v>1.9872129888777457E-2</v>
      </c>
      <c r="K7473" s="7">
        <v>7465</v>
      </c>
      <c r="L7473" s="14">
        <f t="shared" ca="1" si="772"/>
        <v>0.3303889823015822</v>
      </c>
      <c r="N7473" s="7"/>
      <c r="O7473" s="14"/>
      <c r="Z7473" s="7">
        <v>7465</v>
      </c>
      <c r="AA7473" s="14">
        <f t="shared" ca="1" si="773"/>
        <v>0.40326089448495511</v>
      </c>
      <c r="AF7473" s="7">
        <v>7465</v>
      </c>
      <c r="AG7473" s="14">
        <f t="shared" ca="1" si="771"/>
        <v>0.13960809473148497</v>
      </c>
    </row>
    <row r="7474" spans="2:33" x14ac:dyDescent="0.25">
      <c r="B7474" s="7">
        <v>7466</v>
      </c>
      <c r="C7474" s="14">
        <f t="shared" ca="1" si="774"/>
        <v>0.59088750219277331</v>
      </c>
      <c r="E7474" s="7">
        <v>7466</v>
      </c>
      <c r="F7474" s="14">
        <f t="shared" ca="1" si="775"/>
        <v>0.11082951971843921</v>
      </c>
      <c r="H7474" s="7">
        <v>7466</v>
      </c>
      <c r="I7474" s="14">
        <f t="shared" ca="1" si="776"/>
        <v>-6.7025877496287786E-2</v>
      </c>
      <c r="K7474" s="7">
        <v>7466</v>
      </c>
      <c r="L7474" s="14">
        <f t="shared" ca="1" si="772"/>
        <v>0.36592369094278199</v>
      </c>
      <c r="N7474" s="7"/>
      <c r="O7474" s="14"/>
      <c r="Z7474" s="7">
        <v>7466</v>
      </c>
      <c r="AA7474" s="14">
        <f t="shared" ca="1" si="773"/>
        <v>0.6346911444149248</v>
      </c>
      <c r="AF7474" s="7">
        <v>7466</v>
      </c>
      <c r="AG7474" s="14">
        <f t="shared" ca="1" si="771"/>
        <v>0.12461600535557132</v>
      </c>
    </row>
    <row r="7475" spans="2:33" x14ac:dyDescent="0.25">
      <c r="B7475" s="7">
        <v>7467</v>
      </c>
      <c r="C7475" s="14">
        <f t="shared" ca="1" si="774"/>
        <v>0.41462945406789575</v>
      </c>
      <c r="E7475" s="7">
        <v>7467</v>
      </c>
      <c r="F7475" s="14">
        <f t="shared" ca="1" si="775"/>
        <v>0.80835915644751988</v>
      </c>
      <c r="H7475" s="7">
        <v>7467</v>
      </c>
      <c r="I7475" s="14">
        <f t="shared" ca="1" si="776"/>
        <v>-8.8643115103207618E-2</v>
      </c>
      <c r="K7475" s="7">
        <v>7467</v>
      </c>
      <c r="L7475" s="14">
        <f t="shared" ca="1" si="772"/>
        <v>0.83321971184838772</v>
      </c>
      <c r="N7475" s="7"/>
      <c r="O7475" s="14"/>
      <c r="Z7475" s="7">
        <v>7467</v>
      </c>
      <c r="AA7475" s="14">
        <f t="shared" ca="1" si="773"/>
        <v>1.1343454954122079</v>
      </c>
      <c r="AF7475" s="7">
        <v>7467</v>
      </c>
      <c r="AG7475" s="14">
        <f t="shared" ca="1" si="771"/>
        <v>0.28997639170655204</v>
      </c>
    </row>
    <row r="7476" spans="2:33" x14ac:dyDescent="0.25">
      <c r="B7476" s="7">
        <v>7468</v>
      </c>
      <c r="C7476" s="14">
        <f t="shared" ca="1" si="774"/>
        <v>0.38327299481414762</v>
      </c>
      <c r="E7476" s="7">
        <v>7468</v>
      </c>
      <c r="F7476" s="14">
        <f t="shared" ca="1" si="775"/>
        <v>0.51918423217358201</v>
      </c>
      <c r="H7476" s="7">
        <v>7468</v>
      </c>
      <c r="I7476" s="14">
        <f t="shared" ca="1" si="776"/>
        <v>3.8668583859533368E-2</v>
      </c>
      <c r="K7476" s="7">
        <v>7468</v>
      </c>
      <c r="L7476" s="14">
        <f t="shared" ca="1" si="772"/>
        <v>0.41794571486917931</v>
      </c>
      <c r="N7476" s="7"/>
      <c r="O7476" s="14"/>
      <c r="Z7476" s="7">
        <v>7468</v>
      </c>
      <c r="AA7476" s="14">
        <f t="shared" ca="1" si="773"/>
        <v>0.94112581084726288</v>
      </c>
      <c r="AF7476" s="7">
        <v>7468</v>
      </c>
      <c r="AG7476" s="14">
        <f t="shared" ca="1" si="771"/>
        <v>0.24787730215871748</v>
      </c>
    </row>
    <row r="7477" spans="2:33" x14ac:dyDescent="0.25">
      <c r="B7477" s="7">
        <v>7469</v>
      </c>
      <c r="C7477" s="14">
        <f t="shared" ca="1" si="774"/>
        <v>-0.16759477770989969</v>
      </c>
      <c r="E7477" s="7">
        <v>7469</v>
      </c>
      <c r="F7477" s="14">
        <f t="shared" ca="1" si="775"/>
        <v>-5.8016590914784033E-2</v>
      </c>
      <c r="H7477" s="7">
        <v>7469</v>
      </c>
      <c r="I7477" s="14">
        <f t="shared" ca="1" si="776"/>
        <v>0.22557062185401106</v>
      </c>
      <c r="K7477" s="7">
        <v>7469</v>
      </c>
      <c r="L7477" s="14">
        <f t="shared" ca="1" si="772"/>
        <v>8.2336039780609341E-2</v>
      </c>
      <c r="N7477" s="7"/>
      <c r="O7477" s="14"/>
      <c r="Z7477" s="7">
        <v>7469</v>
      </c>
      <c r="AA7477" s="14">
        <f t="shared" ca="1" si="773"/>
        <v>-4.0746770672672739E-5</v>
      </c>
      <c r="AF7477" s="7">
        <v>7469</v>
      </c>
      <c r="AG7477" s="14">
        <f t="shared" ca="1" si="771"/>
        <v>3.9304315925189279E-2</v>
      </c>
    </row>
    <row r="7478" spans="2:33" x14ac:dyDescent="0.25">
      <c r="B7478" s="7">
        <v>7470</v>
      </c>
      <c r="C7478" s="14">
        <f t="shared" ca="1" si="774"/>
        <v>0.52268418091518232</v>
      </c>
      <c r="E7478" s="7">
        <v>7470</v>
      </c>
      <c r="F7478" s="14">
        <f t="shared" ca="1" si="775"/>
        <v>-0.45255074754388075</v>
      </c>
      <c r="H7478" s="7">
        <v>7470</v>
      </c>
      <c r="I7478" s="14">
        <f t="shared" ca="1" si="776"/>
        <v>-0.10123436785706735</v>
      </c>
      <c r="K7478" s="7">
        <v>7470</v>
      </c>
      <c r="L7478" s="14">
        <f t="shared" ca="1" si="772"/>
        <v>0.48824932931692039</v>
      </c>
      <c r="N7478" s="7"/>
      <c r="O7478" s="14"/>
      <c r="Z7478" s="7">
        <v>7470</v>
      </c>
      <c r="AA7478" s="14">
        <f t="shared" ca="1" si="773"/>
        <v>-3.1100934485765785E-2</v>
      </c>
      <c r="AF7478" s="7">
        <v>7470</v>
      </c>
      <c r="AG7478" s="14">
        <f t="shared" ca="1" si="771"/>
        <v>-7.1722135222954703E-2</v>
      </c>
    </row>
    <row r="7479" spans="2:33" x14ac:dyDescent="0.25">
      <c r="B7479" s="7">
        <v>7471</v>
      </c>
      <c r="C7479" s="14">
        <f t="shared" ca="1" si="774"/>
        <v>-8.3006791563192978E-3</v>
      </c>
      <c r="E7479" s="7">
        <v>7471</v>
      </c>
      <c r="F7479" s="14">
        <f t="shared" ca="1" si="775"/>
        <v>-0.11003953182143419</v>
      </c>
      <c r="H7479" s="7">
        <v>7471</v>
      </c>
      <c r="I7479" s="14">
        <f t="shared" ca="1" si="776"/>
        <v>-0.28363602614985445</v>
      </c>
      <c r="K7479" s="7">
        <v>7471</v>
      </c>
      <c r="L7479" s="14">
        <f t="shared" ca="1" si="772"/>
        <v>9.2626995168017492E-2</v>
      </c>
      <c r="N7479" s="7"/>
      <c r="O7479" s="14"/>
      <c r="Z7479" s="7">
        <v>7471</v>
      </c>
      <c r="AA7479" s="14">
        <f t="shared" ca="1" si="773"/>
        <v>-0.40197623712760794</v>
      </c>
      <c r="AF7479" s="7">
        <v>7471</v>
      </c>
      <c r="AG7479" s="14">
        <f t="shared" ca="1" si="771"/>
        <v>-0.14812640583763589</v>
      </c>
    </row>
    <row r="7480" spans="2:33" x14ac:dyDescent="0.25">
      <c r="B7480" s="7">
        <v>7472</v>
      </c>
      <c r="C7480" s="14">
        <f t="shared" ca="1" si="774"/>
        <v>-0.33974767109875548</v>
      </c>
      <c r="E7480" s="7">
        <v>7472</v>
      </c>
      <c r="F7480" s="14">
        <f t="shared" ca="1" si="775"/>
        <v>1.4466380106760629E-2</v>
      </c>
      <c r="H7480" s="7">
        <v>7472</v>
      </c>
      <c r="I7480" s="14">
        <f t="shared" ca="1" si="776"/>
        <v>-3.5146266633729419E-2</v>
      </c>
      <c r="K7480" s="7">
        <v>7472</v>
      </c>
      <c r="L7480" s="14">
        <f t="shared" ca="1" si="772"/>
        <v>0.1168730162287106</v>
      </c>
      <c r="N7480" s="7"/>
      <c r="O7480" s="14"/>
      <c r="Z7480" s="7">
        <v>7472</v>
      </c>
      <c r="AA7480" s="14">
        <f t="shared" ca="1" si="773"/>
        <v>-0.36042755762572432</v>
      </c>
      <c r="AF7480" s="7">
        <v>7472</v>
      </c>
      <c r="AG7480" s="14">
        <f t="shared" ca="1" si="771"/>
        <v>-7.7668126841214685E-2</v>
      </c>
    </row>
    <row r="7481" spans="2:33" x14ac:dyDescent="0.25">
      <c r="B7481" s="7">
        <v>7473</v>
      </c>
      <c r="C7481" s="14">
        <f t="shared" ca="1" si="774"/>
        <v>-4.75567109477626E-2</v>
      </c>
      <c r="E7481" s="7">
        <v>7473</v>
      </c>
      <c r="F7481" s="14">
        <f t="shared" ca="1" si="775"/>
        <v>-0.36378096384371783</v>
      </c>
      <c r="H7481" s="7">
        <v>7473</v>
      </c>
      <c r="I7481" s="14">
        <f t="shared" ca="1" si="776"/>
        <v>-7.494234618148371E-2</v>
      </c>
      <c r="K7481" s="7">
        <v>7473</v>
      </c>
      <c r="L7481" s="14">
        <f t="shared" ca="1" si="772"/>
        <v>0.14021458566241873</v>
      </c>
      <c r="N7481" s="7"/>
      <c r="O7481" s="14"/>
      <c r="Z7481" s="7">
        <v>7473</v>
      </c>
      <c r="AA7481" s="14">
        <f t="shared" ca="1" si="773"/>
        <v>-0.48628002097296413</v>
      </c>
      <c r="AF7481" s="7">
        <v>7473</v>
      </c>
      <c r="AG7481" s="14">
        <f t="shared" ca="1" si="771"/>
        <v>-0.14862256981526134</v>
      </c>
    </row>
    <row r="7482" spans="2:33" x14ac:dyDescent="0.25">
      <c r="B7482" s="7">
        <v>7474</v>
      </c>
      <c r="C7482" s="14">
        <f t="shared" ca="1" si="774"/>
        <v>0.62806297984480797</v>
      </c>
      <c r="E7482" s="7">
        <v>7474</v>
      </c>
      <c r="F7482" s="14">
        <f t="shared" ca="1" si="775"/>
        <v>0.47474973284699956</v>
      </c>
      <c r="H7482" s="7">
        <v>7474</v>
      </c>
      <c r="I7482" s="14">
        <f t="shared" ca="1" si="776"/>
        <v>-0.1417279791383248</v>
      </c>
      <c r="K7482" s="7">
        <v>7474</v>
      </c>
      <c r="L7482" s="14">
        <f t="shared" ca="1" si="772"/>
        <v>0.63993723556047055</v>
      </c>
      <c r="N7482" s="7"/>
      <c r="O7482" s="14"/>
      <c r="Z7482" s="7">
        <v>7474</v>
      </c>
      <c r="AA7482" s="14">
        <f t="shared" ca="1" si="773"/>
        <v>0.96108473355348267</v>
      </c>
      <c r="AF7482" s="7">
        <v>7474</v>
      </c>
      <c r="AG7482" s="14">
        <f t="shared" ca="1" si="771"/>
        <v>0.21134632416773153</v>
      </c>
    </row>
    <row r="7483" spans="2:33" x14ac:dyDescent="0.25">
      <c r="B7483" s="7">
        <v>7475</v>
      </c>
      <c r="C7483" s="14">
        <f t="shared" ca="1" si="774"/>
        <v>0.17305244675042911</v>
      </c>
      <c r="E7483" s="7">
        <v>7475</v>
      </c>
      <c r="F7483" s="14">
        <f t="shared" ca="1" si="775"/>
        <v>-3.0473773210459701E-2</v>
      </c>
      <c r="H7483" s="7">
        <v>7475</v>
      </c>
      <c r="I7483" s="14">
        <f t="shared" ca="1" si="776"/>
        <v>0.24229430751723419</v>
      </c>
      <c r="K7483" s="7">
        <v>7475</v>
      </c>
      <c r="L7483" s="14">
        <f t="shared" ca="1" si="772"/>
        <v>8.9582331635248674E-2</v>
      </c>
      <c r="N7483" s="7"/>
      <c r="O7483" s="14"/>
      <c r="Z7483" s="7">
        <v>7475</v>
      </c>
      <c r="AA7483" s="14">
        <f t="shared" ca="1" si="773"/>
        <v>0.38487298105720358</v>
      </c>
      <c r="AF7483" s="7">
        <v>7475</v>
      </c>
      <c r="AG7483" s="14">
        <f t="shared" ca="1" si="771"/>
        <v>0.12238608039384159</v>
      </c>
    </row>
    <row r="7484" spans="2:33" x14ac:dyDescent="0.25">
      <c r="B7484" s="7">
        <v>7476</v>
      </c>
      <c r="C7484" s="14">
        <f t="shared" ca="1" si="774"/>
        <v>-0.38063896636370009</v>
      </c>
      <c r="E7484" s="7">
        <v>7476</v>
      </c>
      <c r="F7484" s="14">
        <f t="shared" ca="1" si="775"/>
        <v>1.2126954317857139</v>
      </c>
      <c r="H7484" s="7">
        <v>7476</v>
      </c>
      <c r="I7484" s="14">
        <f t="shared" ca="1" si="776"/>
        <v>-0.29653619948681537</v>
      </c>
      <c r="K7484" s="7">
        <v>7476</v>
      </c>
      <c r="L7484" s="14">
        <f t="shared" ca="1" si="772"/>
        <v>1.7034499505944496</v>
      </c>
      <c r="N7484" s="7"/>
      <c r="O7484" s="14"/>
      <c r="Z7484" s="7">
        <v>7476</v>
      </c>
      <c r="AA7484" s="14">
        <f t="shared" ca="1" si="773"/>
        <v>0.53552026593519853</v>
      </c>
      <c r="AF7484" s="7">
        <v>7476</v>
      </c>
      <c r="AG7484" s="14">
        <f t="shared" ca="1" si="771"/>
        <v>0.16906635646824797</v>
      </c>
    </row>
    <row r="7485" spans="2:33" x14ac:dyDescent="0.25">
      <c r="B7485" s="7">
        <v>7477</v>
      </c>
      <c r="C7485" s="14">
        <f t="shared" ca="1" si="774"/>
        <v>-0.25002206026913848</v>
      </c>
      <c r="E7485" s="7">
        <v>7477</v>
      </c>
      <c r="F7485" s="14">
        <f t="shared" ca="1" si="775"/>
        <v>0.13515243764718124</v>
      </c>
      <c r="H7485" s="7">
        <v>7477</v>
      </c>
      <c r="I7485" s="14">
        <f t="shared" ca="1" si="776"/>
        <v>-0.215519882100497</v>
      </c>
      <c r="K7485" s="7">
        <v>7477</v>
      </c>
      <c r="L7485" s="14">
        <f t="shared" ca="1" si="772"/>
        <v>0.12722603160381205</v>
      </c>
      <c r="N7485" s="7"/>
      <c r="O7485" s="14"/>
      <c r="Z7485" s="7">
        <v>7477</v>
      </c>
      <c r="AA7485" s="14">
        <f t="shared" ca="1" si="773"/>
        <v>-0.33038950472245421</v>
      </c>
      <c r="AF7485" s="7">
        <v>7477</v>
      </c>
      <c r="AG7485" s="14">
        <f t="shared" ca="1" si="771"/>
        <v>-9.5666633599872125E-2</v>
      </c>
    </row>
    <row r="7486" spans="2:33" x14ac:dyDescent="0.25">
      <c r="B7486" s="7">
        <v>7478</v>
      </c>
      <c r="C7486" s="14">
        <f t="shared" ca="1" si="774"/>
        <v>-3.3490521445113546E-2</v>
      </c>
      <c r="E7486" s="7">
        <v>7478</v>
      </c>
      <c r="F7486" s="14">
        <f t="shared" ca="1" si="775"/>
        <v>-0.22330238434357563</v>
      </c>
      <c r="H7486" s="7">
        <v>7478</v>
      </c>
      <c r="I7486" s="14">
        <f t="shared" ca="1" si="776"/>
        <v>-7.4539897301844293E-2</v>
      </c>
      <c r="K7486" s="7">
        <v>7478</v>
      </c>
      <c r="L7486" s="14">
        <f t="shared" ca="1" si="772"/>
        <v>5.654176616996108E-2</v>
      </c>
      <c r="N7486" s="7"/>
      <c r="O7486" s="14"/>
      <c r="Z7486" s="7">
        <v>7478</v>
      </c>
      <c r="AA7486" s="14">
        <f t="shared" ca="1" si="773"/>
        <v>-0.33133280309053348</v>
      </c>
      <c r="AF7486" s="7">
        <v>7478</v>
      </c>
      <c r="AG7486" s="14">
        <f t="shared" ca="1" si="771"/>
        <v>-0.1035047785128331</v>
      </c>
    </row>
    <row r="7487" spans="2:33" x14ac:dyDescent="0.25">
      <c r="B7487" s="7">
        <v>7479</v>
      </c>
      <c r="C7487" s="14">
        <f t="shared" ca="1" si="774"/>
        <v>-0.28632973259403161</v>
      </c>
      <c r="E7487" s="7">
        <v>7479</v>
      </c>
      <c r="F7487" s="14">
        <f t="shared" ca="1" si="775"/>
        <v>-5.3530680061652874E-2</v>
      </c>
      <c r="H7487" s="7">
        <v>7479</v>
      </c>
      <c r="I7487" s="14">
        <f t="shared" ca="1" si="776"/>
        <v>-0.19640947917406248</v>
      </c>
      <c r="K7487" s="7">
        <v>7479</v>
      </c>
      <c r="L7487" s="14">
        <f t="shared" ca="1" si="772"/>
        <v>0.12342693298465916</v>
      </c>
      <c r="N7487" s="7"/>
      <c r="O7487" s="14"/>
      <c r="Z7487" s="7">
        <v>7479</v>
      </c>
      <c r="AA7487" s="14">
        <f t="shared" ca="1" si="773"/>
        <v>-0.53626989182974694</v>
      </c>
      <c r="AF7487" s="7">
        <v>7479</v>
      </c>
      <c r="AG7487" s="14">
        <f t="shared" ca="1" si="771"/>
        <v>-0.15188894220692717</v>
      </c>
    </row>
    <row r="7488" spans="2:33" x14ac:dyDescent="0.25">
      <c r="B7488" s="7">
        <v>7480</v>
      </c>
      <c r="C7488" s="14">
        <f t="shared" ca="1" si="774"/>
        <v>0.19718590619453466</v>
      </c>
      <c r="E7488" s="7">
        <v>7480</v>
      </c>
      <c r="F7488" s="14">
        <f t="shared" ca="1" si="775"/>
        <v>0.24596117143618504</v>
      </c>
      <c r="H7488" s="7">
        <v>7480</v>
      </c>
      <c r="I7488" s="14">
        <f t="shared" ca="1" si="776"/>
        <v>-0.14240622814175366</v>
      </c>
      <c r="K7488" s="7">
        <v>7480</v>
      </c>
      <c r="L7488" s="14">
        <f t="shared" ca="1" si="772"/>
        <v>0.11965871326958143</v>
      </c>
      <c r="N7488" s="7"/>
      <c r="O7488" s="14"/>
      <c r="Z7488" s="7">
        <v>7480</v>
      </c>
      <c r="AA7488" s="14">
        <f t="shared" ca="1" si="773"/>
        <v>0.30074084948896607</v>
      </c>
      <c r="AF7488" s="7">
        <v>7480</v>
      </c>
      <c r="AG7488" s="14">
        <f t="shared" ca="1" si="771"/>
        <v>5.6263041413060974E-2</v>
      </c>
    </row>
    <row r="7489" spans="2:33" x14ac:dyDescent="0.25">
      <c r="B7489" s="7">
        <v>7481</v>
      </c>
      <c r="C7489" s="14">
        <f t="shared" ca="1" si="774"/>
        <v>-0.19326564379553152</v>
      </c>
      <c r="E7489" s="7">
        <v>7481</v>
      </c>
      <c r="F7489" s="14">
        <f t="shared" ca="1" si="775"/>
        <v>-0.23007263076316847</v>
      </c>
      <c r="H7489" s="7">
        <v>7481</v>
      </c>
      <c r="I7489" s="14">
        <f t="shared" ca="1" si="776"/>
        <v>0.13693619319510625</v>
      </c>
      <c r="K7489" s="7">
        <v>7481</v>
      </c>
      <c r="L7489" s="14">
        <f t="shared" ca="1" si="772"/>
        <v>0.109036545504754</v>
      </c>
      <c r="N7489" s="7"/>
      <c r="O7489" s="14"/>
      <c r="Z7489" s="7">
        <v>7481</v>
      </c>
      <c r="AA7489" s="14">
        <f t="shared" ca="1" si="773"/>
        <v>-0.28640208136359374</v>
      </c>
      <c r="AF7489" s="7">
        <v>7481</v>
      </c>
      <c r="AG7489" s="14">
        <f t="shared" ca="1" si="771"/>
        <v>-5.2900440710014339E-2</v>
      </c>
    </row>
    <row r="7490" spans="2:33" x14ac:dyDescent="0.25">
      <c r="B7490" s="7">
        <v>7482</v>
      </c>
      <c r="C7490" s="14">
        <f t="shared" ca="1" si="774"/>
        <v>-4.2253069913674564E-2</v>
      </c>
      <c r="E7490" s="7">
        <v>7482</v>
      </c>
      <c r="F7490" s="14">
        <f t="shared" ca="1" si="775"/>
        <v>0.43319654451761114</v>
      </c>
      <c r="H7490" s="7">
        <v>7482</v>
      </c>
      <c r="I7490" s="14">
        <f t="shared" ca="1" si="776"/>
        <v>0.29351803597327342</v>
      </c>
      <c r="K7490" s="7">
        <v>7482</v>
      </c>
      <c r="L7490" s="14">
        <f t="shared" ca="1" si="772"/>
        <v>0.27559740554073636</v>
      </c>
      <c r="N7490" s="7"/>
      <c r="O7490" s="14"/>
      <c r="Z7490" s="7">
        <v>7482</v>
      </c>
      <c r="AA7490" s="14">
        <f t="shared" ca="1" si="773"/>
        <v>0.68446151057721005</v>
      </c>
      <c r="AF7490" s="7">
        <v>7482</v>
      </c>
      <c r="AG7490" s="14">
        <f t="shared" ca="1" si="771"/>
        <v>0.2389155637618578</v>
      </c>
    </row>
    <row r="7491" spans="2:33" x14ac:dyDescent="0.25">
      <c r="B7491" s="7">
        <v>7483</v>
      </c>
      <c r="C7491" s="14">
        <f t="shared" ca="1" si="774"/>
        <v>4.7588147404957877E-2</v>
      </c>
      <c r="E7491" s="7">
        <v>7483</v>
      </c>
      <c r="F7491" s="14">
        <f t="shared" ca="1" si="775"/>
        <v>-0.61951846864018534</v>
      </c>
      <c r="H7491" s="7">
        <v>7483</v>
      </c>
      <c r="I7491" s="14">
        <f t="shared" ca="1" si="776"/>
        <v>7.5868520923036517E-2</v>
      </c>
      <c r="K7491" s="7">
        <v>7483</v>
      </c>
      <c r="L7491" s="14">
        <f t="shared" ca="1" si="772"/>
        <v>0.39182379722676558</v>
      </c>
      <c r="N7491" s="7"/>
      <c r="O7491" s="14"/>
      <c r="Z7491" s="7">
        <v>7483</v>
      </c>
      <c r="AA7491" s="14">
        <f t="shared" ca="1" si="773"/>
        <v>-0.49606180031219094</v>
      </c>
      <c r="AF7491" s="7">
        <v>7483</v>
      </c>
      <c r="AG7491" s="14">
        <f t="shared" ca="1" si="771"/>
        <v>-0.14599050274184938</v>
      </c>
    </row>
    <row r="7492" spans="2:33" x14ac:dyDescent="0.25">
      <c r="B7492" s="7">
        <v>7484</v>
      </c>
      <c r="C7492" s="14">
        <f t="shared" ca="1" si="774"/>
        <v>-4.9654339018914036E-2</v>
      </c>
      <c r="E7492" s="7">
        <v>7484</v>
      </c>
      <c r="F7492" s="14">
        <f t="shared" ca="1" si="775"/>
        <v>0.33655174479124961</v>
      </c>
      <c r="H7492" s="7">
        <v>7484</v>
      </c>
      <c r="I7492" s="14">
        <f t="shared" ca="1" si="776"/>
        <v>-0.14434557640695417</v>
      </c>
      <c r="K7492" s="7">
        <v>7484</v>
      </c>
      <c r="L7492" s="14">
        <f t="shared" ca="1" si="772"/>
        <v>0.13656827573369548</v>
      </c>
      <c r="N7492" s="7"/>
      <c r="O7492" s="14"/>
      <c r="Z7492" s="7">
        <v>7484</v>
      </c>
      <c r="AA7492" s="14">
        <f t="shared" ca="1" si="773"/>
        <v>0.14255182936538141</v>
      </c>
      <c r="AF7492" s="7">
        <v>7484</v>
      </c>
      <c r="AG7492" s="14">
        <f t="shared" ca="1" si="771"/>
        <v>3.329642507081039E-2</v>
      </c>
    </row>
    <row r="7493" spans="2:33" x14ac:dyDescent="0.25">
      <c r="B7493" s="7">
        <v>7485</v>
      </c>
      <c r="C7493" s="14">
        <f t="shared" ca="1" si="774"/>
        <v>-0.15632815174464118</v>
      </c>
      <c r="E7493" s="7">
        <v>7485</v>
      </c>
      <c r="F7493" s="14">
        <f t="shared" ca="1" si="775"/>
        <v>0.13687840308282218</v>
      </c>
      <c r="H7493" s="7">
        <v>7485</v>
      </c>
      <c r="I7493" s="14">
        <f t="shared" ca="1" si="776"/>
        <v>-5.8116155850605838E-2</v>
      </c>
      <c r="K7493" s="7">
        <v>7485</v>
      </c>
      <c r="L7493" s="14">
        <f t="shared" ca="1" si="772"/>
        <v>4.6551675829251009E-2</v>
      </c>
      <c r="N7493" s="7"/>
      <c r="O7493" s="14"/>
      <c r="Z7493" s="7">
        <v>7485</v>
      </c>
      <c r="AA7493" s="14">
        <f t="shared" ca="1" si="773"/>
        <v>-7.7565904512424844E-2</v>
      </c>
      <c r="AF7493" s="7">
        <v>7485</v>
      </c>
      <c r="AG7493" s="14">
        <f t="shared" ca="1" si="771"/>
        <v>-1.3448571764323923E-2</v>
      </c>
    </row>
    <row r="7494" spans="2:33" x14ac:dyDescent="0.25">
      <c r="B7494" s="7">
        <v>7486</v>
      </c>
      <c r="C7494" s="14">
        <f t="shared" ca="1" si="774"/>
        <v>-9.1699913066654717E-2</v>
      </c>
      <c r="E7494" s="7">
        <v>7486</v>
      </c>
      <c r="F7494" s="14">
        <f t="shared" ca="1" si="775"/>
        <v>-0.15816635389861411</v>
      </c>
      <c r="H7494" s="7">
        <v>7486</v>
      </c>
      <c r="I7494" s="14">
        <f t="shared" ca="1" si="776"/>
        <v>-5.0463054953706954E-2</v>
      </c>
      <c r="K7494" s="7">
        <v>7486</v>
      </c>
      <c r="L7494" s="14">
        <f t="shared" ca="1" si="772"/>
        <v>3.5971989477274521E-2</v>
      </c>
      <c r="N7494" s="7"/>
      <c r="O7494" s="14"/>
      <c r="Z7494" s="7">
        <v>7486</v>
      </c>
      <c r="AA7494" s="14">
        <f t="shared" ca="1" si="773"/>
        <v>-0.30032932191897577</v>
      </c>
      <c r="AF7494" s="7">
        <v>7486</v>
      </c>
      <c r="AG7494" s="14">
        <f t="shared" ca="1" si="771"/>
        <v>-8.5975110764397955E-2</v>
      </c>
    </row>
    <row r="7495" spans="2:33" x14ac:dyDescent="0.25">
      <c r="B7495" s="7">
        <v>7487</v>
      </c>
      <c r="C7495" s="14">
        <f t="shared" ca="1" si="774"/>
        <v>0.35674100064078279</v>
      </c>
      <c r="E7495" s="7">
        <v>7487</v>
      </c>
      <c r="F7495" s="14">
        <f t="shared" ca="1" si="775"/>
        <v>0.66486964139909288</v>
      </c>
      <c r="H7495" s="7">
        <v>7487</v>
      </c>
      <c r="I7495" s="14">
        <f t="shared" ca="1" si="776"/>
        <v>8.7921488494447961E-2</v>
      </c>
      <c r="K7495" s="7">
        <v>7487</v>
      </c>
      <c r="L7495" s="14">
        <f t="shared" ca="1" si="772"/>
        <v>0.57704596973142464</v>
      </c>
      <c r="N7495" s="7"/>
      <c r="O7495" s="14"/>
      <c r="Z7495" s="7">
        <v>7487</v>
      </c>
      <c r="AA7495" s="14">
        <f t="shared" ca="1" si="773"/>
        <v>1.1095321305343235</v>
      </c>
      <c r="AF7495" s="7">
        <v>7487</v>
      </c>
      <c r="AG7495" s="14">
        <f t="shared" ca="1" si="771"/>
        <v>0.3059776879456636</v>
      </c>
    </row>
    <row r="7496" spans="2:33" x14ac:dyDescent="0.25">
      <c r="B7496" s="7">
        <v>7488</v>
      </c>
      <c r="C7496" s="14">
        <f t="shared" ca="1" si="774"/>
        <v>-0.20073697203635385</v>
      </c>
      <c r="E7496" s="7">
        <v>7488</v>
      </c>
      <c r="F7496" s="14">
        <f t="shared" ca="1" si="775"/>
        <v>-0.21366802534125601</v>
      </c>
      <c r="H7496" s="7">
        <v>7488</v>
      </c>
      <c r="I7496" s="14">
        <f t="shared" ca="1" si="776"/>
        <v>-0.27512378961309908</v>
      </c>
      <c r="K7496" s="7">
        <v>7488</v>
      </c>
      <c r="L7496" s="14">
        <f t="shared" ca="1" si="772"/>
        <v>0.16164245660662835</v>
      </c>
      <c r="N7496" s="7"/>
      <c r="O7496" s="14"/>
      <c r="Z7496" s="7">
        <v>7488</v>
      </c>
      <c r="AA7496" s="14">
        <f t="shared" ca="1" si="773"/>
        <v>-0.68952878699070896</v>
      </c>
      <c r="AF7496" s="7">
        <v>7488</v>
      </c>
      <c r="AG7496" s="14">
        <f t="shared" ca="1" si="771"/>
        <v>-0.2142973178548872</v>
      </c>
    </row>
    <row r="7497" spans="2:33" x14ac:dyDescent="0.25">
      <c r="B7497" s="7">
        <v>7489</v>
      </c>
      <c r="C7497" s="14">
        <f t="shared" ca="1" si="774"/>
        <v>-0.15200125638961015</v>
      </c>
      <c r="E7497" s="7">
        <v>7489</v>
      </c>
      <c r="F7497" s="14">
        <f t="shared" ca="1" si="775"/>
        <v>0.32655084119611638</v>
      </c>
      <c r="H7497" s="7">
        <v>7489</v>
      </c>
      <c r="I7497" s="14">
        <f t="shared" ca="1" si="776"/>
        <v>0.1398620791678038</v>
      </c>
      <c r="K7497" s="7">
        <v>7489</v>
      </c>
      <c r="L7497" s="14">
        <f t="shared" ca="1" si="772"/>
        <v>0.14930123501905224</v>
      </c>
      <c r="N7497" s="7"/>
      <c r="O7497" s="14"/>
      <c r="Z7497" s="7">
        <v>7489</v>
      </c>
      <c r="AA7497" s="14">
        <f t="shared" ca="1" si="773"/>
        <v>0.31441166397431003</v>
      </c>
      <c r="AF7497" s="7">
        <v>7489</v>
      </c>
      <c r="AG7497" s="14">
        <f t="shared" ref="AG7497:AG7560" ca="1" si="777">$AG$3*C7497+$AG$4*F7497+$AG$5*I7497</f>
        <v>0.1235098327480344</v>
      </c>
    </row>
    <row r="7498" spans="2:33" x14ac:dyDescent="0.25">
      <c r="B7498" s="7">
        <v>7490</v>
      </c>
      <c r="C7498" s="14">
        <f t="shared" ca="1" si="774"/>
        <v>-0.19404611422134296</v>
      </c>
      <c r="E7498" s="7">
        <v>7490</v>
      </c>
      <c r="F7498" s="14">
        <f t="shared" ca="1" si="775"/>
        <v>-3.3576735867480445E-2</v>
      </c>
      <c r="H7498" s="7">
        <v>7490</v>
      </c>
      <c r="I7498" s="14">
        <f t="shared" ca="1" si="776"/>
        <v>-0.16133544903580666</v>
      </c>
      <c r="K7498" s="7">
        <v>7490</v>
      </c>
      <c r="L7498" s="14">
        <f t="shared" ref="L7498:L7561" ca="1" si="778">C7498^2+F7498^2+I7498^2</f>
        <v>6.4810418751502397E-2</v>
      </c>
      <c r="N7498" s="7"/>
      <c r="O7498" s="14"/>
      <c r="Z7498" s="7">
        <v>7490</v>
      </c>
      <c r="AA7498" s="14">
        <f t="shared" ref="AA7498:AA7561" ca="1" si="779">C7498+F7498+I7498+$AA$5*AA7497+$AA$6*RAND()</f>
        <v>-0.38895829912463009</v>
      </c>
      <c r="AF7498" s="7">
        <v>7490</v>
      </c>
      <c r="AG7498" s="14">
        <f t="shared" ca="1" si="777"/>
        <v>-0.11341642321883538</v>
      </c>
    </row>
    <row r="7499" spans="2:33" x14ac:dyDescent="0.25">
      <c r="B7499" s="7">
        <v>7491</v>
      </c>
      <c r="C7499" s="14">
        <f t="shared" ref="C7499:C7562" ca="1" si="780">_xlfn.NORM.INV(RAND(),$C$3,$C$4)+($C$5*C7498)+($C$6*RAND())</f>
        <v>-6.4101237191160079E-2</v>
      </c>
      <c r="E7499" s="7">
        <v>7491</v>
      </c>
      <c r="F7499" s="14">
        <f t="shared" ref="F7499:F7562" ca="1" si="781">_xlfn.NORM.INV(RAND(),$F$3,$F$4)+($F$5*F7498)+($F$6*RAND())</f>
        <v>0.50517134587088541</v>
      </c>
      <c r="H7499" s="7">
        <v>7491</v>
      </c>
      <c r="I7499" s="14">
        <f t="shared" ref="I7499:I7562" ca="1" si="782">_xlfn.NORM.INV(RAND(),$I$3,$I$4)+($I$5*I7498)+($I$6*RAND())</f>
        <v>1.2911790286670763E-2</v>
      </c>
      <c r="K7499" s="7">
        <v>7491</v>
      </c>
      <c r="L7499" s="14">
        <f t="shared" ca="1" si="778"/>
        <v>0.25947377162684609</v>
      </c>
      <c r="N7499" s="7"/>
      <c r="O7499" s="14"/>
      <c r="Z7499" s="7">
        <v>7491</v>
      </c>
      <c r="AA7499" s="14">
        <f t="shared" ca="1" si="779"/>
        <v>0.45398189896639612</v>
      </c>
      <c r="AF7499" s="7">
        <v>7491</v>
      </c>
      <c r="AG7499" s="14">
        <f t="shared" ca="1" si="777"/>
        <v>0.14389587243770191</v>
      </c>
    </row>
    <row r="7500" spans="2:33" x14ac:dyDescent="0.25">
      <c r="B7500" s="7">
        <v>7492</v>
      </c>
      <c r="C7500" s="14">
        <f t="shared" ca="1" si="780"/>
        <v>-0.16419448970611911</v>
      </c>
      <c r="E7500" s="7">
        <v>7492</v>
      </c>
      <c r="F7500" s="14">
        <f t="shared" ca="1" si="781"/>
        <v>-0.24681503347992556</v>
      </c>
      <c r="H7500" s="7">
        <v>7492</v>
      </c>
      <c r="I7500" s="14">
        <f t="shared" ca="1" si="782"/>
        <v>0.28161283315374491</v>
      </c>
      <c r="K7500" s="7">
        <v>7492</v>
      </c>
      <c r="L7500" s="14">
        <f t="shared" ca="1" si="778"/>
        <v>0.16718327899842861</v>
      </c>
      <c r="N7500" s="7"/>
      <c r="O7500" s="14"/>
      <c r="Z7500" s="7">
        <v>7492</v>
      </c>
      <c r="AA7500" s="14">
        <f t="shared" ca="1" si="779"/>
        <v>-0.12939669003229975</v>
      </c>
      <c r="AF7500" s="7">
        <v>7492</v>
      </c>
      <c r="AG7500" s="14">
        <f t="shared" ca="1" si="777"/>
        <v>5.761725276296481E-3</v>
      </c>
    </row>
    <row r="7501" spans="2:33" x14ac:dyDescent="0.25">
      <c r="B7501" s="7">
        <v>7493</v>
      </c>
      <c r="C7501" s="14">
        <f t="shared" ca="1" si="780"/>
        <v>0.48867873084877195</v>
      </c>
      <c r="E7501" s="7">
        <v>7493</v>
      </c>
      <c r="F7501" s="14">
        <f t="shared" ca="1" si="781"/>
        <v>0.12283004902520875</v>
      </c>
      <c r="H7501" s="7">
        <v>7493</v>
      </c>
      <c r="I7501" s="14">
        <f t="shared" ca="1" si="782"/>
        <v>-5.2552134360182662E-2</v>
      </c>
      <c r="K7501" s="7">
        <v>7493</v>
      </c>
      <c r="L7501" s="14">
        <f t="shared" ca="1" si="778"/>
        <v>0.2566558497533124</v>
      </c>
      <c r="N7501" s="7"/>
      <c r="O7501" s="14"/>
      <c r="Z7501" s="7">
        <v>7493</v>
      </c>
      <c r="AA7501" s="14">
        <f t="shared" ca="1" si="779"/>
        <v>0.55895664551379798</v>
      </c>
      <c r="AF7501" s="7">
        <v>7493</v>
      </c>
      <c r="AG7501" s="14">
        <f t="shared" ca="1" si="777"/>
        <v>0.11356390713324396</v>
      </c>
    </row>
    <row r="7502" spans="2:33" x14ac:dyDescent="0.25">
      <c r="B7502" s="7">
        <v>7494</v>
      </c>
      <c r="C7502" s="14">
        <f t="shared" ca="1" si="780"/>
        <v>0.36554345854848336</v>
      </c>
      <c r="E7502" s="7">
        <v>7494</v>
      </c>
      <c r="F7502" s="14">
        <f t="shared" ca="1" si="781"/>
        <v>0.60409016129754667</v>
      </c>
      <c r="H7502" s="7">
        <v>7494</v>
      </c>
      <c r="I7502" s="14">
        <f t="shared" ca="1" si="782"/>
        <v>-9.9446398193359292E-2</v>
      </c>
      <c r="K7502" s="7">
        <v>7494</v>
      </c>
      <c r="L7502" s="14">
        <f t="shared" ca="1" si="778"/>
        <v>0.50843652917771487</v>
      </c>
      <c r="N7502" s="7"/>
      <c r="O7502" s="14"/>
      <c r="Z7502" s="7">
        <v>7494</v>
      </c>
      <c r="AA7502" s="14">
        <f t="shared" ca="1" si="779"/>
        <v>0.87018722165267071</v>
      </c>
      <c r="AF7502" s="7">
        <v>7494</v>
      </c>
      <c r="AG7502" s="14">
        <f t="shared" ca="1" si="777"/>
        <v>0.21455718082161693</v>
      </c>
    </row>
    <row r="7503" spans="2:33" x14ac:dyDescent="0.25">
      <c r="B7503" s="7">
        <v>7495</v>
      </c>
      <c r="C7503" s="14">
        <f t="shared" ca="1" si="780"/>
        <v>0.26274440882055189</v>
      </c>
      <c r="E7503" s="7">
        <v>7495</v>
      </c>
      <c r="F7503" s="14">
        <f t="shared" ca="1" si="781"/>
        <v>0.2243500183415312</v>
      </c>
      <c r="H7503" s="7">
        <v>7495</v>
      </c>
      <c r="I7503" s="14">
        <f t="shared" ca="1" si="782"/>
        <v>-0.11673636170295826</v>
      </c>
      <c r="K7503" s="7">
        <v>7495</v>
      </c>
      <c r="L7503" s="14">
        <f t="shared" ca="1" si="778"/>
        <v>0.1329949332399506</v>
      </c>
      <c r="N7503" s="7"/>
      <c r="O7503" s="14"/>
      <c r="Z7503" s="7">
        <v>7495</v>
      </c>
      <c r="AA7503" s="14">
        <f t="shared" ca="1" si="779"/>
        <v>0.37035806545912481</v>
      </c>
      <c r="AF7503" s="7">
        <v>7495</v>
      </c>
      <c r="AG7503" s="14">
        <f t="shared" ca="1" si="777"/>
        <v>7.3159342585386422E-2</v>
      </c>
    </row>
    <row r="7504" spans="2:33" x14ac:dyDescent="0.25">
      <c r="B7504" s="7">
        <v>7496</v>
      </c>
      <c r="C7504" s="14">
        <f t="shared" ca="1" si="780"/>
        <v>-8.8074216961362486E-3</v>
      </c>
      <c r="E7504" s="7">
        <v>7496</v>
      </c>
      <c r="F7504" s="14">
        <f t="shared" ca="1" si="781"/>
        <v>-0.18365762965137877</v>
      </c>
      <c r="H7504" s="7">
        <v>7496</v>
      </c>
      <c r="I7504" s="14">
        <f t="shared" ca="1" si="782"/>
        <v>-3.4187656946373324E-2</v>
      </c>
      <c r="K7504" s="7">
        <v>7496</v>
      </c>
      <c r="L7504" s="14">
        <f t="shared" ca="1" si="778"/>
        <v>3.4976491493579481E-2</v>
      </c>
      <c r="N7504" s="7"/>
      <c r="O7504" s="14"/>
      <c r="Z7504" s="7">
        <v>7496</v>
      </c>
      <c r="AA7504" s="14">
        <f t="shared" ca="1" si="779"/>
        <v>-0.22665270829388834</v>
      </c>
      <c r="AF7504" s="7">
        <v>7496</v>
      </c>
      <c r="AG7504" s="14">
        <f t="shared" ca="1" si="777"/>
        <v>-7.0533836013190215E-2</v>
      </c>
    </row>
    <row r="7505" spans="2:33" x14ac:dyDescent="0.25">
      <c r="B7505" s="7">
        <v>7497</v>
      </c>
      <c r="C7505" s="14">
        <f t="shared" ca="1" si="780"/>
        <v>0.19311401607100373</v>
      </c>
      <c r="E7505" s="7">
        <v>7497</v>
      </c>
      <c r="F7505" s="14">
        <f t="shared" ca="1" si="781"/>
        <v>-0.23375602612073615</v>
      </c>
      <c r="H7505" s="7">
        <v>7497</v>
      </c>
      <c r="I7505" s="14">
        <f t="shared" ca="1" si="782"/>
        <v>-4.4854734318040115E-2</v>
      </c>
      <c r="K7505" s="7">
        <v>7497</v>
      </c>
      <c r="L7505" s="14">
        <f t="shared" ca="1" si="778"/>
        <v>9.3946850141572141E-2</v>
      </c>
      <c r="N7505" s="7"/>
      <c r="O7505" s="14"/>
      <c r="Z7505" s="7">
        <v>7497</v>
      </c>
      <c r="AA7505" s="14">
        <f t="shared" ca="1" si="779"/>
        <v>-8.5496744367772534E-2</v>
      </c>
      <c r="AF7505" s="7">
        <v>7497</v>
      </c>
      <c r="AG7505" s="14">
        <f t="shared" ca="1" si="777"/>
        <v>-4.9445898349236142E-2</v>
      </c>
    </row>
    <row r="7506" spans="2:33" x14ac:dyDescent="0.25">
      <c r="B7506" s="7">
        <v>7498</v>
      </c>
      <c r="C7506" s="14">
        <f t="shared" ca="1" si="780"/>
        <v>0.28462305629963019</v>
      </c>
      <c r="E7506" s="7">
        <v>7498</v>
      </c>
      <c r="F7506" s="14">
        <f t="shared" ca="1" si="781"/>
        <v>0.68054486018473503</v>
      </c>
      <c r="H7506" s="7">
        <v>7498</v>
      </c>
      <c r="I7506" s="14">
        <f t="shared" ca="1" si="782"/>
        <v>-8.146930429996016E-2</v>
      </c>
      <c r="K7506" s="7">
        <v>7498</v>
      </c>
      <c r="L7506" s="14">
        <f t="shared" ca="1" si="778"/>
        <v>0.55078883844432258</v>
      </c>
      <c r="N7506" s="7"/>
      <c r="O7506" s="14"/>
      <c r="Z7506" s="7">
        <v>7498</v>
      </c>
      <c r="AA7506" s="14">
        <f t="shared" ca="1" si="779"/>
        <v>0.88369861218440504</v>
      </c>
      <c r="AF7506" s="7">
        <v>7498</v>
      </c>
      <c r="AG7506" s="14">
        <f t="shared" ca="1" si="777"/>
        <v>0.2285003475953625</v>
      </c>
    </row>
    <row r="7507" spans="2:33" x14ac:dyDescent="0.25">
      <c r="B7507" s="7">
        <v>7499</v>
      </c>
      <c r="C7507" s="14">
        <f t="shared" ca="1" si="780"/>
        <v>-0.43829505881623881</v>
      </c>
      <c r="E7507" s="7">
        <v>7499</v>
      </c>
      <c r="F7507" s="14">
        <f t="shared" ca="1" si="781"/>
        <v>-0.18572347860121935</v>
      </c>
      <c r="H7507" s="7">
        <v>7499</v>
      </c>
      <c r="I7507" s="14">
        <f t="shared" ca="1" si="782"/>
        <v>0.10607386587382926</v>
      </c>
      <c r="K7507" s="7">
        <v>7499</v>
      </c>
      <c r="L7507" s="14">
        <f t="shared" ca="1" si="778"/>
        <v>0.23784743410788692</v>
      </c>
      <c r="N7507" s="7"/>
      <c r="O7507" s="14"/>
      <c r="Z7507" s="7">
        <v>7499</v>
      </c>
      <c r="AA7507" s="14">
        <f t="shared" ca="1" si="779"/>
        <v>-0.51794467154362889</v>
      </c>
      <c r="AF7507" s="7">
        <v>7499</v>
      </c>
      <c r="AG7507" s="14">
        <f t="shared" ca="1" si="777"/>
        <v>-0.10094650899408188</v>
      </c>
    </row>
    <row r="7508" spans="2:33" x14ac:dyDescent="0.25">
      <c r="B7508" s="7">
        <v>7500</v>
      </c>
      <c r="C7508" s="14">
        <f t="shared" ca="1" si="780"/>
        <v>0.34596274933682558</v>
      </c>
      <c r="E7508" s="7">
        <v>7500</v>
      </c>
      <c r="F7508" s="14">
        <f t="shared" ca="1" si="781"/>
        <v>0.99553135040694096</v>
      </c>
      <c r="H7508" s="7">
        <v>7500</v>
      </c>
      <c r="I7508" s="14">
        <f t="shared" ca="1" si="782"/>
        <v>-5.5019453368844638E-2</v>
      </c>
      <c r="K7508" s="7">
        <v>7500</v>
      </c>
      <c r="L7508" s="14">
        <f t="shared" ca="1" si="778"/>
        <v>1.1138000338207692</v>
      </c>
      <c r="N7508" s="7"/>
      <c r="O7508" s="14"/>
      <c r="Z7508" s="7">
        <v>7500</v>
      </c>
      <c r="AA7508" s="14">
        <f t="shared" ca="1" si="779"/>
        <v>1.2864746463749219</v>
      </c>
      <c r="AF7508" s="7">
        <v>7500</v>
      </c>
      <c r="AG7508" s="14">
        <f t="shared" ca="1" si="777"/>
        <v>0.34584417364190956</v>
      </c>
    </row>
    <row r="7509" spans="2:33" x14ac:dyDescent="0.25">
      <c r="B7509" s="7">
        <v>7501</v>
      </c>
      <c r="C7509" s="14">
        <f t="shared" ca="1" si="780"/>
        <v>0.24649029002658987</v>
      </c>
      <c r="E7509" s="7">
        <v>7501</v>
      </c>
      <c r="F7509" s="14">
        <f t="shared" ca="1" si="781"/>
        <v>0.58692175500363919</v>
      </c>
      <c r="H7509" s="7">
        <v>7501</v>
      </c>
      <c r="I7509" s="14">
        <f t="shared" ca="1" si="782"/>
        <v>4.0329945885705945E-2</v>
      </c>
      <c r="K7509" s="7">
        <v>7501</v>
      </c>
      <c r="L7509" s="14">
        <f t="shared" ca="1" si="778"/>
        <v>0.40686111410908821</v>
      </c>
      <c r="N7509" s="7"/>
      <c r="O7509" s="14"/>
      <c r="Z7509" s="7">
        <v>7501</v>
      </c>
      <c r="AA7509" s="14">
        <f t="shared" ca="1" si="779"/>
        <v>0.87374199091593496</v>
      </c>
      <c r="AF7509" s="7">
        <v>7501</v>
      </c>
      <c r="AG7509" s="14">
        <f t="shared" ca="1" si="777"/>
        <v>0.24150656286069211</v>
      </c>
    </row>
    <row r="7510" spans="2:33" x14ac:dyDescent="0.25">
      <c r="B7510" s="7">
        <v>7502</v>
      </c>
      <c r="C7510" s="14">
        <f t="shared" ca="1" si="780"/>
        <v>8.3449551960824167E-2</v>
      </c>
      <c r="E7510" s="7">
        <v>7502</v>
      </c>
      <c r="F7510" s="14">
        <f t="shared" ca="1" si="781"/>
        <v>-0.4217475546138168</v>
      </c>
      <c r="H7510" s="7">
        <v>7502</v>
      </c>
      <c r="I7510" s="14">
        <f t="shared" ca="1" si="782"/>
        <v>0.17990107544844219</v>
      </c>
      <c r="K7510" s="7">
        <v>7502</v>
      </c>
      <c r="L7510" s="14">
        <f t="shared" ca="1" si="778"/>
        <v>0.21719922449270276</v>
      </c>
      <c r="N7510" s="7"/>
      <c r="O7510" s="14"/>
      <c r="Z7510" s="7">
        <v>7502</v>
      </c>
      <c r="AA7510" s="14">
        <f t="shared" ca="1" si="779"/>
        <v>-0.15839692720455045</v>
      </c>
      <c r="AF7510" s="7">
        <v>7502</v>
      </c>
      <c r="AG7510" s="14">
        <f t="shared" ca="1" si="777"/>
        <v>-3.7873925812603335E-2</v>
      </c>
    </row>
    <row r="7511" spans="2:33" x14ac:dyDescent="0.25">
      <c r="B7511" s="7">
        <v>7503</v>
      </c>
      <c r="C7511" s="14">
        <f t="shared" ca="1" si="780"/>
        <v>5.9321104893758567E-2</v>
      </c>
      <c r="E7511" s="7">
        <v>7503</v>
      </c>
      <c r="F7511" s="14">
        <f t="shared" ca="1" si="781"/>
        <v>0.12307762026548963</v>
      </c>
      <c r="H7511" s="7">
        <v>7503</v>
      </c>
      <c r="I7511" s="14">
        <f t="shared" ca="1" si="782"/>
        <v>-9.1095428631507533E-2</v>
      </c>
      <c r="K7511" s="7">
        <v>7503</v>
      </c>
      <c r="L7511" s="14">
        <f t="shared" ca="1" si="778"/>
        <v>2.6965471213590449E-2</v>
      </c>
      <c r="N7511" s="7"/>
      <c r="O7511" s="14"/>
      <c r="Z7511" s="7">
        <v>7503</v>
      </c>
      <c r="AA7511" s="14">
        <f t="shared" ca="1" si="779"/>
        <v>9.1303296527740677E-2</v>
      </c>
      <c r="AF7511" s="7">
        <v>7503</v>
      </c>
      <c r="AG7511" s="14">
        <f t="shared" ca="1" si="777"/>
        <v>1.2349335605795583E-2</v>
      </c>
    </row>
    <row r="7512" spans="2:33" x14ac:dyDescent="0.25">
      <c r="B7512" s="7">
        <v>7504</v>
      </c>
      <c r="C7512" s="14">
        <f t="shared" ca="1" si="780"/>
        <v>-0.33240284226611955</v>
      </c>
      <c r="E7512" s="7">
        <v>7504</v>
      </c>
      <c r="F7512" s="14">
        <f t="shared" ca="1" si="781"/>
        <v>-0.69361173310664226</v>
      </c>
      <c r="H7512" s="7">
        <v>7504</v>
      </c>
      <c r="I7512" s="14">
        <f t="shared" ca="1" si="782"/>
        <v>-0.1080901147282851</v>
      </c>
      <c r="K7512" s="7">
        <v>7504</v>
      </c>
      <c r="L7512" s="14">
        <f t="shared" ca="1" si="778"/>
        <v>0.60327235875176854</v>
      </c>
      <c r="N7512" s="7"/>
      <c r="O7512" s="14"/>
      <c r="Z7512" s="7">
        <v>7504</v>
      </c>
      <c r="AA7512" s="14">
        <f t="shared" ca="1" si="779"/>
        <v>-1.134104690101047</v>
      </c>
      <c r="AF7512" s="7">
        <v>7504</v>
      </c>
      <c r="AG7512" s="14">
        <f t="shared" ca="1" si="777"/>
        <v>-0.31780013427653059</v>
      </c>
    </row>
    <row r="7513" spans="2:33" x14ac:dyDescent="0.25">
      <c r="B7513" s="7">
        <v>7505</v>
      </c>
      <c r="C7513" s="14">
        <f t="shared" ca="1" si="780"/>
        <v>-0.17590087159111631</v>
      </c>
      <c r="E7513" s="7">
        <v>7505</v>
      </c>
      <c r="F7513" s="14">
        <f t="shared" ca="1" si="781"/>
        <v>1.0350679132790674</v>
      </c>
      <c r="H7513" s="7">
        <v>7505</v>
      </c>
      <c r="I7513" s="14">
        <f t="shared" ca="1" si="782"/>
        <v>-0.32600776712868801</v>
      </c>
      <c r="K7513" s="7">
        <v>7505</v>
      </c>
      <c r="L7513" s="14">
        <f t="shared" ca="1" si="778"/>
        <v>1.2085877659546302</v>
      </c>
      <c r="N7513" s="7"/>
      <c r="O7513" s="14"/>
      <c r="Z7513" s="7">
        <v>7505</v>
      </c>
      <c r="AA7513" s="14">
        <f t="shared" ca="1" si="779"/>
        <v>0.53315927455926304</v>
      </c>
      <c r="AF7513" s="7">
        <v>7505</v>
      </c>
      <c r="AG7513" s="14">
        <f t="shared" ca="1" si="777"/>
        <v>0.14493709281402173</v>
      </c>
    </row>
    <row r="7514" spans="2:33" x14ac:dyDescent="0.25">
      <c r="B7514" s="7">
        <v>7506</v>
      </c>
      <c r="C7514" s="14">
        <f t="shared" ca="1" si="780"/>
        <v>-8.9571402493992727E-3</v>
      </c>
      <c r="E7514" s="7">
        <v>7506</v>
      </c>
      <c r="F7514" s="14">
        <f t="shared" ca="1" si="781"/>
        <v>-0.36693984521957246</v>
      </c>
      <c r="H7514" s="7">
        <v>7506</v>
      </c>
      <c r="I7514" s="14">
        <f t="shared" ca="1" si="782"/>
        <v>-0.60647362787747283</v>
      </c>
      <c r="K7514" s="7">
        <v>7506</v>
      </c>
      <c r="L7514" s="14">
        <f t="shared" ca="1" si="778"/>
        <v>0.50253534168207459</v>
      </c>
      <c r="N7514" s="7"/>
      <c r="O7514" s="14"/>
      <c r="Z7514" s="7">
        <v>7506</v>
      </c>
      <c r="AA7514" s="14">
        <f t="shared" ca="1" si="779"/>
        <v>-0.98237061334644449</v>
      </c>
      <c r="AF7514" s="7">
        <v>7506</v>
      </c>
      <c r="AG7514" s="14">
        <f t="shared" ca="1" si="777"/>
        <v>-0.35446283276674073</v>
      </c>
    </row>
    <row r="7515" spans="2:33" x14ac:dyDescent="0.25">
      <c r="B7515" s="7">
        <v>7507</v>
      </c>
      <c r="C7515" s="14">
        <f t="shared" ca="1" si="780"/>
        <v>7.5422055501781146E-2</v>
      </c>
      <c r="E7515" s="7">
        <v>7507</v>
      </c>
      <c r="F7515" s="14">
        <f t="shared" ca="1" si="781"/>
        <v>2.470658781391924E-3</v>
      </c>
      <c r="H7515" s="7">
        <v>7507</v>
      </c>
      <c r="I7515" s="14">
        <f t="shared" ca="1" si="782"/>
        <v>-0.29465946215841077</v>
      </c>
      <c r="K7515" s="7">
        <v>7507</v>
      </c>
      <c r="L7515" s="14">
        <f t="shared" ca="1" si="778"/>
        <v>9.2518789250411723E-2</v>
      </c>
      <c r="N7515" s="7"/>
      <c r="O7515" s="14"/>
      <c r="Z7515" s="7">
        <v>7507</v>
      </c>
      <c r="AA7515" s="14">
        <f t="shared" ca="1" si="779"/>
        <v>-0.2167667478752377</v>
      </c>
      <c r="AF7515" s="7">
        <v>7507</v>
      </c>
      <c r="AG7515" s="14">
        <f t="shared" ca="1" si="777"/>
        <v>-0.10203817612859051</v>
      </c>
    </row>
    <row r="7516" spans="2:33" x14ac:dyDescent="0.25">
      <c r="B7516" s="7">
        <v>7508</v>
      </c>
      <c r="C7516" s="14">
        <f t="shared" ca="1" si="780"/>
        <v>-0.13173310467739216</v>
      </c>
      <c r="E7516" s="7">
        <v>7508</v>
      </c>
      <c r="F7516" s="14">
        <f t="shared" ca="1" si="781"/>
        <v>0.14214906039835357</v>
      </c>
      <c r="H7516" s="7">
        <v>7508</v>
      </c>
      <c r="I7516" s="14">
        <f t="shared" ca="1" si="782"/>
        <v>0.22725357172410743</v>
      </c>
      <c r="K7516" s="7">
        <v>7508</v>
      </c>
      <c r="L7516" s="14">
        <f t="shared" ca="1" si="778"/>
        <v>8.9204152101443557E-2</v>
      </c>
      <c r="N7516" s="7"/>
      <c r="O7516" s="14"/>
      <c r="Z7516" s="7">
        <v>7508</v>
      </c>
      <c r="AA7516" s="14">
        <f t="shared" ca="1" si="779"/>
        <v>0.23766952744506883</v>
      </c>
      <c r="AF7516" s="7">
        <v>7508</v>
      </c>
      <c r="AG7516" s="14">
        <f t="shared" ca="1" si="777"/>
        <v>0.10719952587367061</v>
      </c>
    </row>
    <row r="7517" spans="2:33" x14ac:dyDescent="0.25">
      <c r="B7517" s="7">
        <v>7509</v>
      </c>
      <c r="C7517" s="14">
        <f t="shared" ca="1" si="780"/>
        <v>0.37153917128940384</v>
      </c>
      <c r="E7517" s="7">
        <v>7509</v>
      </c>
      <c r="F7517" s="14">
        <f t="shared" ca="1" si="781"/>
        <v>-0.44407198002934684</v>
      </c>
      <c r="H7517" s="7">
        <v>7509</v>
      </c>
      <c r="I7517" s="14">
        <f t="shared" ca="1" si="782"/>
        <v>-0.22497113818738895</v>
      </c>
      <c r="K7517" s="7">
        <v>7509</v>
      </c>
      <c r="L7517" s="14">
        <f t="shared" ca="1" si="778"/>
        <v>0.38585329226693083</v>
      </c>
      <c r="N7517" s="7"/>
      <c r="O7517" s="14"/>
      <c r="Z7517" s="7">
        <v>7509</v>
      </c>
      <c r="AA7517" s="14">
        <f t="shared" ca="1" si="779"/>
        <v>-0.29750394692733195</v>
      </c>
      <c r="AF7517" s="7">
        <v>7509</v>
      </c>
      <c r="AG7517" s="14">
        <f t="shared" ca="1" si="777"/>
        <v>-0.14890221502587886</v>
      </c>
    </row>
    <row r="7518" spans="2:33" x14ac:dyDescent="0.25">
      <c r="B7518" s="7">
        <v>7510</v>
      </c>
      <c r="C7518" s="14">
        <f t="shared" ca="1" si="780"/>
        <v>8.9858168226462393E-2</v>
      </c>
      <c r="E7518" s="7">
        <v>7510</v>
      </c>
      <c r="F7518" s="14">
        <f t="shared" ca="1" si="781"/>
        <v>-0.1044559558662915</v>
      </c>
      <c r="H7518" s="7">
        <v>7510</v>
      </c>
      <c r="I7518" s="14">
        <f t="shared" ca="1" si="782"/>
        <v>-0.11058747977271617</v>
      </c>
      <c r="K7518" s="7">
        <v>7510</v>
      </c>
      <c r="L7518" s="14">
        <f t="shared" ca="1" si="778"/>
        <v>3.121512779543676E-2</v>
      </c>
      <c r="N7518" s="7"/>
      <c r="O7518" s="14"/>
      <c r="Z7518" s="7">
        <v>7510</v>
      </c>
      <c r="AA7518" s="14">
        <f t="shared" ca="1" si="779"/>
        <v>-0.12518526741254526</v>
      </c>
      <c r="AF7518" s="7">
        <v>7510</v>
      </c>
      <c r="AG7518" s="14">
        <f t="shared" ca="1" si="777"/>
        <v>-5.7600145023681444E-2</v>
      </c>
    </row>
    <row r="7519" spans="2:33" x14ac:dyDescent="0.25">
      <c r="B7519" s="7">
        <v>7511</v>
      </c>
      <c r="C7519" s="14">
        <f t="shared" ca="1" si="780"/>
        <v>-7.1024978964998181E-2</v>
      </c>
      <c r="E7519" s="7">
        <v>7511</v>
      </c>
      <c r="F7519" s="14">
        <f t="shared" ca="1" si="781"/>
        <v>-0.12132560120490027</v>
      </c>
      <c r="H7519" s="7">
        <v>7511</v>
      </c>
      <c r="I7519" s="14">
        <f t="shared" ca="1" si="782"/>
        <v>1.9646106640980099E-2</v>
      </c>
      <c r="K7519" s="7">
        <v>7511</v>
      </c>
      <c r="L7519" s="14">
        <f t="shared" ca="1" si="778"/>
        <v>2.0150418650857694E-2</v>
      </c>
      <c r="N7519" s="7"/>
      <c r="O7519" s="14"/>
      <c r="Z7519" s="7">
        <v>7511</v>
      </c>
      <c r="AA7519" s="14">
        <f t="shared" ca="1" si="779"/>
        <v>-0.17270447352891835</v>
      </c>
      <c r="AF7519" s="7">
        <v>7511</v>
      </c>
      <c r="AG7519" s="14">
        <f t="shared" ca="1" si="777"/>
        <v>-4.2744233498077676E-2</v>
      </c>
    </row>
    <row r="7520" spans="2:33" x14ac:dyDescent="0.25">
      <c r="B7520" s="7">
        <v>7512</v>
      </c>
      <c r="C7520" s="14">
        <f t="shared" ca="1" si="780"/>
        <v>0.34104698109749038</v>
      </c>
      <c r="E7520" s="7">
        <v>7512</v>
      </c>
      <c r="F7520" s="14">
        <f t="shared" ca="1" si="781"/>
        <v>0.73183466201761216</v>
      </c>
      <c r="H7520" s="7">
        <v>7512</v>
      </c>
      <c r="I7520" s="14">
        <f t="shared" ca="1" si="782"/>
        <v>1.6308893985973155E-2</v>
      </c>
      <c r="K7520" s="7">
        <v>7512</v>
      </c>
      <c r="L7520" s="14">
        <f t="shared" ca="1" si="778"/>
        <v>0.65216099586919019</v>
      </c>
      <c r="N7520" s="7"/>
      <c r="O7520" s="14"/>
      <c r="Z7520" s="7">
        <v>7512</v>
      </c>
      <c r="AA7520" s="14">
        <f t="shared" ca="1" si="779"/>
        <v>1.0891905371010757</v>
      </c>
      <c r="AF7520" s="7">
        <v>7512</v>
      </c>
      <c r="AG7520" s="14">
        <f t="shared" ca="1" si="777"/>
        <v>0.29428335241917097</v>
      </c>
    </row>
    <row r="7521" spans="2:33" x14ac:dyDescent="0.25">
      <c r="B7521" s="7">
        <v>7513</v>
      </c>
      <c r="C7521" s="14">
        <f t="shared" ca="1" si="780"/>
        <v>0.11242039295604961</v>
      </c>
      <c r="E7521" s="7">
        <v>7513</v>
      </c>
      <c r="F7521" s="14">
        <f t="shared" ca="1" si="781"/>
        <v>8.586992067862087E-2</v>
      </c>
      <c r="H7521" s="7">
        <v>7513</v>
      </c>
      <c r="I7521" s="14">
        <f t="shared" ca="1" si="782"/>
        <v>9.7653730074543157E-2</v>
      </c>
      <c r="K7521" s="7">
        <v>7513</v>
      </c>
      <c r="L7521" s="14">
        <f t="shared" ca="1" si="778"/>
        <v>2.9548239027216983E-2</v>
      </c>
      <c r="N7521" s="7"/>
      <c r="O7521" s="14"/>
      <c r="Z7521" s="7">
        <v>7513</v>
      </c>
      <c r="AA7521" s="14">
        <f t="shared" ca="1" si="779"/>
        <v>0.29594404370921362</v>
      </c>
      <c r="AF7521" s="7">
        <v>7513</v>
      </c>
      <c r="AG7521" s="14">
        <f t="shared" ca="1" si="777"/>
        <v>8.7306546824613446E-2</v>
      </c>
    </row>
    <row r="7522" spans="2:33" x14ac:dyDescent="0.25">
      <c r="B7522" s="7">
        <v>7514</v>
      </c>
      <c r="C7522" s="14">
        <f t="shared" ca="1" si="780"/>
        <v>0.19327469945599954</v>
      </c>
      <c r="E7522" s="7">
        <v>7514</v>
      </c>
      <c r="F7522" s="14">
        <f t="shared" ca="1" si="781"/>
        <v>-0.45026866155274753</v>
      </c>
      <c r="H7522" s="7">
        <v>7514</v>
      </c>
      <c r="I7522" s="14">
        <f t="shared" ca="1" si="782"/>
        <v>-0.25755011868028438</v>
      </c>
      <c r="K7522" s="7">
        <v>7514</v>
      </c>
      <c r="L7522" s="14">
        <f t="shared" ca="1" si="778"/>
        <v>0.30642904065853821</v>
      </c>
      <c r="N7522" s="7"/>
      <c r="O7522" s="14"/>
      <c r="Z7522" s="7">
        <v>7514</v>
      </c>
      <c r="AA7522" s="14">
        <f t="shared" ca="1" si="779"/>
        <v>-0.51454408077703229</v>
      </c>
      <c r="AF7522" s="7">
        <v>7514</v>
      </c>
      <c r="AG7522" s="14">
        <f t="shared" ca="1" si="777"/>
        <v>-0.19944570604673811</v>
      </c>
    </row>
    <row r="7523" spans="2:33" x14ac:dyDescent="0.25">
      <c r="B7523" s="7">
        <v>7515</v>
      </c>
      <c r="C7523" s="14">
        <f t="shared" ca="1" si="780"/>
        <v>2.8809931297761157E-3</v>
      </c>
      <c r="E7523" s="7">
        <v>7515</v>
      </c>
      <c r="F7523" s="14">
        <f t="shared" ca="1" si="781"/>
        <v>0.78136449636528282</v>
      </c>
      <c r="H7523" s="7">
        <v>7515</v>
      </c>
      <c r="I7523" s="14">
        <f t="shared" ca="1" si="782"/>
        <v>-0.29894448319831679</v>
      </c>
      <c r="K7523" s="7">
        <v>7515</v>
      </c>
      <c r="L7523" s="14">
        <f t="shared" ca="1" si="778"/>
        <v>0.6999065803362946</v>
      </c>
      <c r="N7523" s="7"/>
      <c r="O7523" s="14"/>
      <c r="Z7523" s="7">
        <v>7515</v>
      </c>
      <c r="AA7523" s="14">
        <f t="shared" ca="1" si="779"/>
        <v>0.48530100629674211</v>
      </c>
      <c r="AF7523" s="7">
        <v>7515</v>
      </c>
      <c r="AG7523" s="14">
        <f t="shared" ca="1" si="777"/>
        <v>0.11540775425621336</v>
      </c>
    </row>
    <row r="7524" spans="2:33" x14ac:dyDescent="0.25">
      <c r="B7524" s="7">
        <v>7516</v>
      </c>
      <c r="C7524" s="14">
        <f t="shared" ca="1" si="780"/>
        <v>-0.17151960049878645</v>
      </c>
      <c r="E7524" s="7">
        <v>7516</v>
      </c>
      <c r="F7524" s="14">
        <f t="shared" ca="1" si="781"/>
        <v>-2.6362811622164972E-2</v>
      </c>
      <c r="H7524" s="7">
        <v>7516</v>
      </c>
      <c r="I7524" s="14">
        <f t="shared" ca="1" si="782"/>
        <v>-8.3771954847098373E-2</v>
      </c>
      <c r="K7524" s="7">
        <v>7516</v>
      </c>
      <c r="L7524" s="14">
        <f t="shared" ca="1" si="778"/>
        <v>3.7131711610793351E-2</v>
      </c>
      <c r="N7524" s="7"/>
      <c r="O7524" s="14"/>
      <c r="Z7524" s="7">
        <v>7516</v>
      </c>
      <c r="AA7524" s="14">
        <f t="shared" ca="1" si="779"/>
        <v>-0.2816543669680498</v>
      </c>
      <c r="AF7524" s="7">
        <v>7516</v>
      </c>
      <c r="AG7524" s="14">
        <f t="shared" ca="1" si="777"/>
        <v>-7.5721545525246126E-2</v>
      </c>
    </row>
    <row r="7525" spans="2:33" x14ac:dyDescent="0.25">
      <c r="B7525" s="7">
        <v>7517</v>
      </c>
      <c r="C7525" s="14">
        <f t="shared" ca="1" si="780"/>
        <v>-0.22835900361399331</v>
      </c>
      <c r="E7525" s="7">
        <v>7517</v>
      </c>
      <c r="F7525" s="14">
        <f t="shared" ca="1" si="781"/>
        <v>-0.58846880660385081</v>
      </c>
      <c r="H7525" s="7">
        <v>7517</v>
      </c>
      <c r="I7525" s="14">
        <f t="shared" ca="1" si="782"/>
        <v>-1.760111946462619E-2</v>
      </c>
      <c r="K7525" s="7">
        <v>7517</v>
      </c>
      <c r="L7525" s="14">
        <f t="shared" ca="1" si="778"/>
        <v>0.39875317028374418</v>
      </c>
      <c r="N7525" s="7"/>
      <c r="O7525" s="14"/>
      <c r="Z7525" s="7">
        <v>7517</v>
      </c>
      <c r="AA7525" s="14">
        <f t="shared" ca="1" si="779"/>
        <v>-0.83442892968247029</v>
      </c>
      <c r="AF7525" s="7">
        <v>7517</v>
      </c>
      <c r="AG7525" s="14">
        <f t="shared" ca="1" si="777"/>
        <v>-0.22925289048980438</v>
      </c>
    </row>
    <row r="7526" spans="2:33" x14ac:dyDescent="0.25">
      <c r="B7526" s="7">
        <v>7518</v>
      </c>
      <c r="C7526" s="14">
        <f t="shared" ca="1" si="780"/>
        <v>-9.2401786237353428E-2</v>
      </c>
      <c r="E7526" s="7">
        <v>7518</v>
      </c>
      <c r="F7526" s="14">
        <f t="shared" ca="1" si="781"/>
        <v>0.26524645268441271</v>
      </c>
      <c r="H7526" s="7">
        <v>7518</v>
      </c>
      <c r="I7526" s="14">
        <f t="shared" ca="1" si="782"/>
        <v>0.24604372582544898</v>
      </c>
      <c r="K7526" s="7">
        <v>7518</v>
      </c>
      <c r="L7526" s="14">
        <f t="shared" ca="1" si="778"/>
        <v>0.13943128577958666</v>
      </c>
      <c r="N7526" s="7"/>
      <c r="O7526" s="14"/>
      <c r="Z7526" s="7">
        <v>7518</v>
      </c>
      <c r="AA7526" s="14">
        <f t="shared" ca="1" si="779"/>
        <v>0.41888839227250829</v>
      </c>
      <c r="AF7526" s="7">
        <v>7518</v>
      </c>
      <c r="AG7526" s="14">
        <f t="shared" ca="1" si="777"/>
        <v>0.15951106888803274</v>
      </c>
    </row>
    <row r="7527" spans="2:33" x14ac:dyDescent="0.25">
      <c r="B7527" s="7">
        <v>7519</v>
      </c>
      <c r="C7527" s="14">
        <f t="shared" ca="1" si="780"/>
        <v>-2.2288160722561016E-2</v>
      </c>
      <c r="E7527" s="7">
        <v>7519</v>
      </c>
      <c r="F7527" s="14">
        <f t="shared" ca="1" si="781"/>
        <v>3.3054181767934988E-2</v>
      </c>
      <c r="H7527" s="7">
        <v>7519</v>
      </c>
      <c r="I7527" s="14">
        <f t="shared" ca="1" si="782"/>
        <v>-0.13880804345173947</v>
      </c>
      <c r="K7527" s="7">
        <v>7519</v>
      </c>
      <c r="L7527" s="14">
        <f t="shared" ca="1" si="778"/>
        <v>2.085701396764239E-2</v>
      </c>
      <c r="N7527" s="7"/>
      <c r="O7527" s="14"/>
      <c r="Z7527" s="7">
        <v>7519</v>
      </c>
      <c r="AA7527" s="14">
        <f t="shared" ca="1" si="779"/>
        <v>-0.1280420224063655</v>
      </c>
      <c r="AF7527" s="7">
        <v>7519</v>
      </c>
      <c r="AG7527" s="14">
        <f t="shared" ca="1" si="777"/>
        <v>-5.0064594994827502E-2</v>
      </c>
    </row>
    <row r="7528" spans="2:33" x14ac:dyDescent="0.25">
      <c r="B7528" s="7">
        <v>7520</v>
      </c>
      <c r="C7528" s="14">
        <f t="shared" ca="1" si="780"/>
        <v>-0.43593991228275708</v>
      </c>
      <c r="E7528" s="7">
        <v>7520</v>
      </c>
      <c r="F7528" s="14">
        <f t="shared" ca="1" si="781"/>
        <v>0.58406828248979026</v>
      </c>
      <c r="H7528" s="7">
        <v>7520</v>
      </c>
      <c r="I7528" s="14">
        <f t="shared" ca="1" si="782"/>
        <v>-0.17266610024596418</v>
      </c>
      <c r="K7528" s="7">
        <v>7520</v>
      </c>
      <c r="L7528" s="14">
        <f t="shared" ca="1" si="778"/>
        <v>0.56099294790582066</v>
      </c>
      <c r="N7528" s="7"/>
      <c r="O7528" s="14"/>
      <c r="Z7528" s="7">
        <v>7520</v>
      </c>
      <c r="AA7528" s="14">
        <f t="shared" ca="1" si="779"/>
        <v>-2.4537730038931005E-2</v>
      </c>
      <c r="AF7528" s="7">
        <v>7520</v>
      </c>
      <c r="AG7528" s="14">
        <f t="shared" ca="1" si="777"/>
        <v>1.8966062191999977E-2</v>
      </c>
    </row>
    <row r="7529" spans="2:33" x14ac:dyDescent="0.25">
      <c r="B7529" s="7">
        <v>7521</v>
      </c>
      <c r="C7529" s="14">
        <f t="shared" ca="1" si="780"/>
        <v>0.77940979110623931</v>
      </c>
      <c r="E7529" s="7">
        <v>7521</v>
      </c>
      <c r="F7529" s="14">
        <f t="shared" ca="1" si="781"/>
        <v>0.38365074121999498</v>
      </c>
      <c r="H7529" s="7">
        <v>7521</v>
      </c>
      <c r="I7529" s="14">
        <f t="shared" ca="1" si="782"/>
        <v>-0.22609518917953775</v>
      </c>
      <c r="K7529" s="7">
        <v>7521</v>
      </c>
      <c r="L7529" s="14">
        <f t="shared" ca="1" si="778"/>
        <v>0.80578654828105412</v>
      </c>
      <c r="N7529" s="7"/>
      <c r="O7529" s="14"/>
      <c r="Z7529" s="7">
        <v>7521</v>
      </c>
      <c r="AA7529" s="14">
        <f t="shared" ca="1" si="779"/>
        <v>0.93696534314669666</v>
      </c>
      <c r="AF7529" s="7">
        <v>7521</v>
      </c>
      <c r="AG7529" s="14">
        <f t="shared" ca="1" si="777"/>
        <v>0.18053910491543124</v>
      </c>
    </row>
    <row r="7530" spans="2:33" x14ac:dyDescent="0.25">
      <c r="B7530" s="7">
        <v>7522</v>
      </c>
      <c r="C7530" s="14">
        <f t="shared" ca="1" si="780"/>
        <v>-0.39077160916208481</v>
      </c>
      <c r="E7530" s="7">
        <v>7522</v>
      </c>
      <c r="F7530" s="14">
        <f t="shared" ca="1" si="781"/>
        <v>-2.7305896579471078E-2</v>
      </c>
      <c r="H7530" s="7">
        <v>7522</v>
      </c>
      <c r="I7530" s="14">
        <f t="shared" ca="1" si="782"/>
        <v>0.3765645197115472</v>
      </c>
      <c r="K7530" s="7">
        <v>7522</v>
      </c>
      <c r="L7530" s="14">
        <f t="shared" ca="1" si="778"/>
        <v>0.29524890002072213</v>
      </c>
      <c r="N7530" s="7"/>
      <c r="O7530" s="14"/>
      <c r="Z7530" s="7">
        <v>7522</v>
      </c>
      <c r="AA7530" s="14">
        <f t="shared" ca="1" si="779"/>
        <v>-4.1512986030008692E-2</v>
      </c>
      <c r="AF7530" s="7">
        <v>7522</v>
      </c>
      <c r="AG7530" s="14">
        <f t="shared" ca="1" si="777"/>
        <v>6.4279717078360582E-2</v>
      </c>
    </row>
    <row r="7531" spans="2:33" x14ac:dyDescent="0.25">
      <c r="B7531" s="7">
        <v>7523</v>
      </c>
      <c r="C7531" s="14">
        <f t="shared" ca="1" si="780"/>
        <v>-0.18203732018118743</v>
      </c>
      <c r="E7531" s="7">
        <v>7523</v>
      </c>
      <c r="F7531" s="14">
        <f t="shared" ca="1" si="781"/>
        <v>-3.9794718842410454E-2</v>
      </c>
      <c r="H7531" s="7">
        <v>7523</v>
      </c>
      <c r="I7531" s="14">
        <f t="shared" ca="1" si="782"/>
        <v>-0.18316252680426004</v>
      </c>
      <c r="K7531" s="7">
        <v>7523</v>
      </c>
      <c r="L7531" s="14">
        <f t="shared" ca="1" si="778"/>
        <v>6.8269716811815928E-2</v>
      </c>
      <c r="N7531" s="7"/>
      <c r="O7531" s="14"/>
      <c r="Z7531" s="7">
        <v>7523</v>
      </c>
      <c r="AA7531" s="14">
        <f t="shared" ca="1" si="779"/>
        <v>-0.40499456582785792</v>
      </c>
      <c r="AF7531" s="7">
        <v>7523</v>
      </c>
      <c r="AG7531" s="14">
        <f t="shared" ca="1" si="777"/>
        <v>-0.12161089041066464</v>
      </c>
    </row>
    <row r="7532" spans="2:33" x14ac:dyDescent="0.25">
      <c r="B7532" s="7">
        <v>7524</v>
      </c>
      <c r="C7532" s="14">
        <f t="shared" ca="1" si="780"/>
        <v>-9.9267089161459945E-2</v>
      </c>
      <c r="E7532" s="7">
        <v>7524</v>
      </c>
      <c r="F7532" s="14">
        <f t="shared" ca="1" si="781"/>
        <v>-0.76134028457318625</v>
      </c>
      <c r="H7532" s="7">
        <v>7524</v>
      </c>
      <c r="I7532" s="14">
        <f t="shared" ca="1" si="782"/>
        <v>-0.15786448270288744</v>
      </c>
      <c r="K7532" s="7">
        <v>7524</v>
      </c>
      <c r="L7532" s="14">
        <f t="shared" ca="1" si="778"/>
        <v>0.6144141788036197</v>
      </c>
      <c r="N7532" s="7"/>
      <c r="O7532" s="14"/>
      <c r="Z7532" s="7">
        <v>7524</v>
      </c>
      <c r="AA7532" s="14">
        <f t="shared" ca="1" si="779"/>
        <v>-1.0184718564375337</v>
      </c>
      <c r="AF7532" s="7">
        <v>7524</v>
      </c>
      <c r="AG7532" s="14">
        <f t="shared" ca="1" si="777"/>
        <v>-0.31140129628540281</v>
      </c>
    </row>
    <row r="7533" spans="2:33" x14ac:dyDescent="0.25">
      <c r="B7533" s="7">
        <v>7525</v>
      </c>
      <c r="C7533" s="14">
        <f t="shared" ca="1" si="780"/>
        <v>-0.20909900642369986</v>
      </c>
      <c r="E7533" s="7">
        <v>7525</v>
      </c>
      <c r="F7533" s="14">
        <f t="shared" ca="1" si="781"/>
        <v>-0.91654155485482414</v>
      </c>
      <c r="H7533" s="7">
        <v>7525</v>
      </c>
      <c r="I7533" s="14">
        <f t="shared" ca="1" si="782"/>
        <v>4.2901907463971725E-2</v>
      </c>
      <c r="K7533" s="7">
        <v>7525</v>
      </c>
      <c r="L7533" s="14">
        <f t="shared" ca="1" si="778"/>
        <v>0.88561138992712429</v>
      </c>
      <c r="N7533" s="7"/>
      <c r="O7533" s="14"/>
      <c r="Z7533" s="7">
        <v>7525</v>
      </c>
      <c r="AA7533" s="14">
        <f t="shared" ca="1" si="779"/>
        <v>-1.0827386538145523</v>
      </c>
      <c r="AF7533" s="7">
        <v>7525</v>
      </c>
      <c r="AG7533" s="14">
        <f t="shared" ca="1" si="777"/>
        <v>-0.29962150475559857</v>
      </c>
    </row>
    <row r="7534" spans="2:33" x14ac:dyDescent="0.25">
      <c r="B7534" s="7">
        <v>7526</v>
      </c>
      <c r="C7534" s="14">
        <f t="shared" ca="1" si="780"/>
        <v>0.11974519141686849</v>
      </c>
      <c r="E7534" s="7">
        <v>7526</v>
      </c>
      <c r="F7534" s="14">
        <f t="shared" ca="1" si="781"/>
        <v>-0.215007706755934</v>
      </c>
      <c r="H7534" s="7">
        <v>7526</v>
      </c>
      <c r="I7534" s="14">
        <f t="shared" ca="1" si="782"/>
        <v>-0.21899416757770168</v>
      </c>
      <c r="K7534" s="7">
        <v>7526</v>
      </c>
      <c r="L7534" s="14">
        <f t="shared" ca="1" si="778"/>
        <v>0.10852567026495867</v>
      </c>
      <c r="N7534" s="7"/>
      <c r="O7534" s="14"/>
      <c r="Z7534" s="7">
        <v>7526</v>
      </c>
      <c r="AA7534" s="14">
        <f t="shared" ca="1" si="779"/>
        <v>-0.31425668291676723</v>
      </c>
      <c r="AF7534" s="7">
        <v>7526</v>
      </c>
      <c r="AG7534" s="14">
        <f t="shared" ca="1" si="777"/>
        <v>-0.12815094077448719</v>
      </c>
    </row>
    <row r="7535" spans="2:33" x14ac:dyDescent="0.25">
      <c r="B7535" s="7">
        <v>7527</v>
      </c>
      <c r="C7535" s="14">
        <f t="shared" ca="1" si="780"/>
        <v>-0.2260486582577928</v>
      </c>
      <c r="E7535" s="7">
        <v>7527</v>
      </c>
      <c r="F7535" s="14">
        <f t="shared" ca="1" si="781"/>
        <v>0.52972490318683452</v>
      </c>
      <c r="H7535" s="7">
        <v>7527</v>
      </c>
      <c r="I7535" s="14">
        <f t="shared" ca="1" si="782"/>
        <v>-1.6673419174668656E-2</v>
      </c>
      <c r="K7535" s="7">
        <v>7527</v>
      </c>
      <c r="L7535" s="14">
        <f t="shared" ca="1" si="778"/>
        <v>0.33198447186342384</v>
      </c>
      <c r="N7535" s="7"/>
      <c r="O7535" s="14"/>
      <c r="Z7535" s="7">
        <v>7527</v>
      </c>
      <c r="AA7535" s="14">
        <f t="shared" ca="1" si="779"/>
        <v>0.28700282575437308</v>
      </c>
      <c r="AF7535" s="7">
        <v>7527</v>
      </c>
      <c r="AG7535" s="14">
        <f t="shared" ca="1" si="777"/>
        <v>0.10703837163462433</v>
      </c>
    </row>
    <row r="7536" spans="2:33" x14ac:dyDescent="0.25">
      <c r="B7536" s="7">
        <v>7528</v>
      </c>
      <c r="C7536" s="14">
        <f t="shared" ca="1" si="780"/>
        <v>0.49582939732041942</v>
      </c>
      <c r="E7536" s="7">
        <v>7528</v>
      </c>
      <c r="F7536" s="14">
        <f t="shared" ca="1" si="781"/>
        <v>1.4187442922828732</v>
      </c>
      <c r="H7536" s="7">
        <v>7528</v>
      </c>
      <c r="I7536" s="14">
        <f t="shared" ca="1" si="782"/>
        <v>-0.41681240002394465</v>
      </c>
      <c r="K7536" s="7">
        <v>7528</v>
      </c>
      <c r="L7536" s="14">
        <f t="shared" ca="1" si="778"/>
        <v>2.4324147349460823</v>
      </c>
      <c r="N7536" s="7"/>
      <c r="O7536" s="14"/>
      <c r="Z7536" s="7">
        <v>7528</v>
      </c>
      <c r="AA7536" s="14">
        <f t="shared" ca="1" si="779"/>
        <v>1.497761289579348</v>
      </c>
      <c r="AF7536" s="7">
        <v>7528</v>
      </c>
      <c r="AG7536" s="14">
        <f t="shared" ca="1" si="777"/>
        <v>0.35806420713936798</v>
      </c>
    </row>
    <row r="7537" spans="2:33" x14ac:dyDescent="0.25">
      <c r="B7537" s="7">
        <v>7529</v>
      </c>
      <c r="C7537" s="14">
        <f t="shared" ca="1" si="780"/>
        <v>-0.10698406599423839</v>
      </c>
      <c r="E7537" s="7">
        <v>7529</v>
      </c>
      <c r="F7537" s="14">
        <f t="shared" ca="1" si="781"/>
        <v>-0.39426753891217853</v>
      </c>
      <c r="H7537" s="7">
        <v>7529</v>
      </c>
      <c r="I7537" s="14">
        <f t="shared" ca="1" si="782"/>
        <v>0.16757877925761355</v>
      </c>
      <c r="K7537" s="7">
        <v>7529</v>
      </c>
      <c r="L7537" s="14">
        <f t="shared" ca="1" si="778"/>
        <v>0.19497512987399773</v>
      </c>
      <c r="N7537" s="7"/>
      <c r="O7537" s="14"/>
      <c r="Z7537" s="7">
        <v>7529</v>
      </c>
      <c r="AA7537" s="14">
        <f t="shared" ca="1" si="779"/>
        <v>-0.33367282564880341</v>
      </c>
      <c r="AF7537" s="7">
        <v>7529</v>
      </c>
      <c r="AG7537" s="14">
        <f t="shared" ca="1" si="777"/>
        <v>-7.2645563169455793E-2</v>
      </c>
    </row>
    <row r="7538" spans="2:33" x14ac:dyDescent="0.25">
      <c r="B7538" s="7">
        <v>7530</v>
      </c>
      <c r="C7538" s="14">
        <f t="shared" ca="1" si="780"/>
        <v>-0.49148004289272695</v>
      </c>
      <c r="E7538" s="7">
        <v>7530</v>
      </c>
      <c r="F7538" s="14">
        <f t="shared" ca="1" si="781"/>
        <v>-4.1727192996971391E-2</v>
      </c>
      <c r="H7538" s="7">
        <v>7530</v>
      </c>
      <c r="I7538" s="14">
        <f t="shared" ca="1" si="782"/>
        <v>0.26037779051569837</v>
      </c>
      <c r="K7538" s="7">
        <v>7530</v>
      </c>
      <c r="L7538" s="14">
        <f t="shared" ca="1" si="778"/>
        <v>0.3110903849910801</v>
      </c>
      <c r="N7538" s="7"/>
      <c r="O7538" s="14"/>
      <c r="Z7538" s="7">
        <v>7530</v>
      </c>
      <c r="AA7538" s="14">
        <f t="shared" ca="1" si="779"/>
        <v>-0.27282944537399995</v>
      </c>
      <c r="AF7538" s="7">
        <v>7530</v>
      </c>
      <c r="AG7538" s="14">
        <f t="shared" ca="1" si="777"/>
        <v>-6.6630502713574541E-3</v>
      </c>
    </row>
    <row r="7539" spans="2:33" x14ac:dyDescent="0.25">
      <c r="B7539" s="7">
        <v>7531</v>
      </c>
      <c r="C7539" s="14">
        <f t="shared" ca="1" si="780"/>
        <v>-0.46379579376547925</v>
      </c>
      <c r="E7539" s="7">
        <v>7531</v>
      </c>
      <c r="F7539" s="14">
        <f t="shared" ca="1" si="781"/>
        <v>-0.1184200899682662</v>
      </c>
      <c r="H7539" s="7">
        <v>7531</v>
      </c>
      <c r="I7539" s="14">
        <f t="shared" ca="1" si="782"/>
        <v>-7.6080318971268573E-2</v>
      </c>
      <c r="K7539" s="7">
        <v>7531</v>
      </c>
      <c r="L7539" s="14">
        <f t="shared" ca="1" si="778"/>
        <v>0.23491807095741318</v>
      </c>
      <c r="N7539" s="7"/>
      <c r="O7539" s="14"/>
      <c r="Z7539" s="7">
        <v>7531</v>
      </c>
      <c r="AA7539" s="14">
        <f t="shared" ca="1" si="779"/>
        <v>-0.65829620270501399</v>
      </c>
      <c r="AF7539" s="7">
        <v>7531</v>
      </c>
      <c r="AG7539" s="14">
        <f t="shared" ca="1" si="777"/>
        <v>-0.15871731333208317</v>
      </c>
    </row>
    <row r="7540" spans="2:33" x14ac:dyDescent="0.25">
      <c r="B7540" s="7">
        <v>7532</v>
      </c>
      <c r="C7540" s="14">
        <f t="shared" ca="1" si="780"/>
        <v>0.2170791188065668</v>
      </c>
      <c r="E7540" s="7">
        <v>7532</v>
      </c>
      <c r="F7540" s="14">
        <f t="shared" ca="1" si="781"/>
        <v>-5.1564103769368166E-2</v>
      </c>
      <c r="H7540" s="7">
        <v>7532</v>
      </c>
      <c r="I7540" s="14">
        <f t="shared" ca="1" si="782"/>
        <v>3.8390629776449109E-2</v>
      </c>
      <c r="K7540" s="7">
        <v>7532</v>
      </c>
      <c r="L7540" s="14">
        <f t="shared" ca="1" si="778"/>
        <v>5.1256041074006095E-2</v>
      </c>
      <c r="N7540" s="7"/>
      <c r="O7540" s="14"/>
      <c r="Z7540" s="7">
        <v>7532</v>
      </c>
      <c r="AA7540" s="14">
        <f t="shared" ca="1" si="779"/>
        <v>0.20390564481364773</v>
      </c>
      <c r="AF7540" s="7">
        <v>7532</v>
      </c>
      <c r="AG7540" s="14">
        <f t="shared" ca="1" si="777"/>
        <v>4.3302844541082561E-2</v>
      </c>
    </row>
    <row r="7541" spans="2:33" x14ac:dyDescent="0.25">
      <c r="B7541" s="7">
        <v>7533</v>
      </c>
      <c r="C7541" s="14">
        <f t="shared" ca="1" si="780"/>
        <v>0.33766648968433816</v>
      </c>
      <c r="E7541" s="7">
        <v>7533</v>
      </c>
      <c r="F7541" s="14">
        <f t="shared" ca="1" si="781"/>
        <v>0.21831003984883354</v>
      </c>
      <c r="H7541" s="7">
        <v>7533</v>
      </c>
      <c r="I7541" s="14">
        <f t="shared" ca="1" si="782"/>
        <v>-0.23756939695301943</v>
      </c>
      <c r="K7541" s="7">
        <v>7533</v>
      </c>
      <c r="L7541" s="14">
        <f t="shared" ca="1" si="778"/>
        <v>0.21811715012316385</v>
      </c>
      <c r="N7541" s="7"/>
      <c r="O7541" s="14"/>
      <c r="Z7541" s="7">
        <v>7533</v>
      </c>
      <c r="AA7541" s="14">
        <f t="shared" ca="1" si="779"/>
        <v>0.31840713258015224</v>
      </c>
      <c r="AF7541" s="7">
        <v>7533</v>
      </c>
      <c r="AG7541" s="14">
        <f t="shared" ca="1" si="777"/>
        <v>3.7998551110309919E-2</v>
      </c>
    </row>
    <row r="7542" spans="2:33" x14ac:dyDescent="0.25">
      <c r="B7542" s="7">
        <v>7534</v>
      </c>
      <c r="C7542" s="14">
        <f t="shared" ca="1" si="780"/>
        <v>0.39311053326799883</v>
      </c>
      <c r="E7542" s="7">
        <v>7534</v>
      </c>
      <c r="F7542" s="14">
        <f t="shared" ca="1" si="781"/>
        <v>-0.22283019363023965</v>
      </c>
      <c r="H7542" s="7">
        <v>7534</v>
      </c>
      <c r="I7542" s="14">
        <f t="shared" ca="1" si="782"/>
        <v>-0.34943627937189975</v>
      </c>
      <c r="K7542" s="7">
        <v>7534</v>
      </c>
      <c r="L7542" s="14">
        <f t="shared" ca="1" si="778"/>
        <v>0.32629489990081689</v>
      </c>
      <c r="N7542" s="7"/>
      <c r="O7542" s="14"/>
      <c r="Z7542" s="7">
        <v>7534</v>
      </c>
      <c r="AA7542" s="14">
        <f t="shared" ca="1" si="779"/>
        <v>-0.17915593973414057</v>
      </c>
      <c r="AF7542" s="7">
        <v>7534</v>
      </c>
      <c r="AG7542" s="14">
        <f t="shared" ca="1" si="777"/>
        <v>-0.12800146318423203</v>
      </c>
    </row>
    <row r="7543" spans="2:33" x14ac:dyDescent="0.25">
      <c r="B7543" s="7">
        <v>7535</v>
      </c>
      <c r="C7543" s="14">
        <f t="shared" ca="1" si="780"/>
        <v>-0.3262228446112721</v>
      </c>
      <c r="E7543" s="7">
        <v>7535</v>
      </c>
      <c r="F7543" s="14">
        <f t="shared" ca="1" si="781"/>
        <v>-0.21607088535359043</v>
      </c>
      <c r="H7543" s="7">
        <v>7535</v>
      </c>
      <c r="I7543" s="14">
        <f t="shared" ca="1" si="782"/>
        <v>-0.36537708679454978</v>
      </c>
      <c r="K7543" s="7">
        <v>7535</v>
      </c>
      <c r="L7543" s="14">
        <f t="shared" ca="1" si="778"/>
        <v>0.28660838739822658</v>
      </c>
      <c r="N7543" s="7"/>
      <c r="O7543" s="14"/>
      <c r="Z7543" s="7">
        <v>7535</v>
      </c>
      <c r="AA7543" s="14">
        <f t="shared" ca="1" si="779"/>
        <v>-0.9076708167594123</v>
      </c>
      <c r="AF7543" s="7">
        <v>7535</v>
      </c>
      <c r="AG7543" s="14">
        <f t="shared" ca="1" si="777"/>
        <v>-0.27621666924615146</v>
      </c>
    </row>
    <row r="7544" spans="2:33" x14ac:dyDescent="0.25">
      <c r="B7544" s="7">
        <v>7536</v>
      </c>
      <c r="C7544" s="14">
        <f t="shared" ca="1" si="780"/>
        <v>-0.26919816070610308</v>
      </c>
      <c r="E7544" s="7">
        <v>7536</v>
      </c>
      <c r="F7544" s="14">
        <f t="shared" ca="1" si="781"/>
        <v>-0.12121754571796786</v>
      </c>
      <c r="H7544" s="7">
        <v>7536</v>
      </c>
      <c r="I7544" s="14">
        <f t="shared" ca="1" si="782"/>
        <v>0.21878577873899402</v>
      </c>
      <c r="K7544" s="7">
        <v>7536</v>
      </c>
      <c r="L7544" s="14">
        <f t="shared" ca="1" si="778"/>
        <v>0.13502856009586459</v>
      </c>
      <c r="N7544" s="7"/>
      <c r="O7544" s="14"/>
      <c r="Z7544" s="7">
        <v>7536</v>
      </c>
      <c r="AA7544" s="14">
        <f t="shared" ca="1" si="779"/>
        <v>-0.17162992768507696</v>
      </c>
      <c r="AF7544" s="7">
        <v>7536</v>
      </c>
      <c r="AG7544" s="14">
        <f t="shared" ca="1" si="777"/>
        <v>-2.6905843610133678E-3</v>
      </c>
    </row>
    <row r="7545" spans="2:33" x14ac:dyDescent="0.25">
      <c r="B7545" s="7">
        <v>7537</v>
      </c>
      <c r="C7545" s="14">
        <f t="shared" ca="1" si="780"/>
        <v>-6.8017290245531492E-2</v>
      </c>
      <c r="E7545" s="7">
        <v>7537</v>
      </c>
      <c r="F7545" s="14">
        <f t="shared" ca="1" si="781"/>
        <v>0.40455781821095221</v>
      </c>
      <c r="H7545" s="7">
        <v>7537</v>
      </c>
      <c r="I7545" s="14">
        <f t="shared" ca="1" si="782"/>
        <v>-0.19910168082751378</v>
      </c>
      <c r="K7545" s="7">
        <v>7537</v>
      </c>
      <c r="L7545" s="14">
        <f t="shared" ca="1" si="778"/>
        <v>0.20793485935629191</v>
      </c>
      <c r="N7545" s="7"/>
      <c r="O7545" s="14"/>
      <c r="Z7545" s="7">
        <v>7537</v>
      </c>
      <c r="AA7545" s="14">
        <f t="shared" ca="1" si="779"/>
        <v>0.13743884713790694</v>
      </c>
      <c r="AF7545" s="7">
        <v>7537</v>
      </c>
      <c r="AG7545" s="14">
        <f t="shared" ca="1" si="777"/>
        <v>2.8123215083173836E-2</v>
      </c>
    </row>
    <row r="7546" spans="2:33" x14ac:dyDescent="0.25">
      <c r="B7546" s="7">
        <v>7538</v>
      </c>
      <c r="C7546" s="14">
        <f t="shared" ca="1" si="780"/>
        <v>-0.17822197615997837</v>
      </c>
      <c r="E7546" s="7">
        <v>7538</v>
      </c>
      <c r="F7546" s="14">
        <f t="shared" ca="1" si="781"/>
        <v>5.6915997777995872E-2</v>
      </c>
      <c r="H7546" s="7">
        <v>7538</v>
      </c>
      <c r="I7546" s="14">
        <f t="shared" ca="1" si="782"/>
        <v>-0.28318977526211475</v>
      </c>
      <c r="K7546" s="7">
        <v>7538</v>
      </c>
      <c r="L7546" s="14">
        <f t="shared" ca="1" si="778"/>
        <v>0.11519895240243978</v>
      </c>
      <c r="N7546" s="7"/>
      <c r="O7546" s="14"/>
      <c r="Z7546" s="7">
        <v>7538</v>
      </c>
      <c r="AA7546" s="14">
        <f t="shared" ca="1" si="779"/>
        <v>-0.40449575364409723</v>
      </c>
      <c r="AF7546" s="7">
        <v>7538</v>
      </c>
      <c r="AG7546" s="14">
        <f t="shared" ca="1" si="777"/>
        <v>-0.1318455060034428</v>
      </c>
    </row>
    <row r="7547" spans="2:33" x14ac:dyDescent="0.25">
      <c r="B7547" s="7">
        <v>7539</v>
      </c>
      <c r="C7547" s="14">
        <f t="shared" ca="1" si="780"/>
        <v>0.22595595099389915</v>
      </c>
      <c r="E7547" s="7">
        <v>7539</v>
      </c>
      <c r="F7547" s="14">
        <f t="shared" ca="1" si="781"/>
        <v>0.75726218400078249</v>
      </c>
      <c r="H7547" s="7">
        <v>7539</v>
      </c>
      <c r="I7547" s="14">
        <f t="shared" ca="1" si="782"/>
        <v>0.21223885084510496</v>
      </c>
      <c r="K7547" s="7">
        <v>7539</v>
      </c>
      <c r="L7547" s="14">
        <f t="shared" ca="1" si="778"/>
        <v>0.6695474369152431</v>
      </c>
      <c r="N7547" s="7"/>
      <c r="O7547" s="14"/>
      <c r="Z7547" s="7">
        <v>7539</v>
      </c>
      <c r="AA7547" s="14">
        <f t="shared" ca="1" si="779"/>
        <v>1.1954569858397865</v>
      </c>
      <c r="AF7547" s="7">
        <v>7539</v>
      </c>
      <c r="AG7547" s="14">
        <f t="shared" ca="1" si="777"/>
        <v>0.35726538573705652</v>
      </c>
    </row>
    <row r="7548" spans="2:33" x14ac:dyDescent="0.25">
      <c r="B7548" s="7">
        <v>7540</v>
      </c>
      <c r="C7548" s="14">
        <f t="shared" ca="1" si="780"/>
        <v>0.13760864598903641</v>
      </c>
      <c r="E7548" s="7">
        <v>7540</v>
      </c>
      <c r="F7548" s="14">
        <f t="shared" ca="1" si="781"/>
        <v>0.29025736154753379</v>
      </c>
      <c r="H7548" s="7">
        <v>7540</v>
      </c>
      <c r="I7548" s="14">
        <f t="shared" ca="1" si="782"/>
        <v>4.2876814690773687E-2</v>
      </c>
      <c r="K7548" s="7">
        <v>7540</v>
      </c>
      <c r="L7548" s="14">
        <f t="shared" ca="1" si="778"/>
        <v>0.10502389662149865</v>
      </c>
      <c r="N7548" s="7"/>
      <c r="O7548" s="14"/>
      <c r="Z7548" s="7">
        <v>7540</v>
      </c>
      <c r="AA7548" s="14">
        <f t="shared" ca="1" si="779"/>
        <v>0.47074282222734393</v>
      </c>
      <c r="AF7548" s="7">
        <v>7540</v>
      </c>
      <c r="AG7548" s="14">
        <f t="shared" ca="1" si="777"/>
        <v>0.13174966353837689</v>
      </c>
    </row>
    <row r="7549" spans="2:33" x14ac:dyDescent="0.25">
      <c r="B7549" s="7">
        <v>7541</v>
      </c>
      <c r="C7549" s="14">
        <f t="shared" ca="1" si="780"/>
        <v>-0.42368512601311475</v>
      </c>
      <c r="E7549" s="7">
        <v>7541</v>
      </c>
      <c r="F7549" s="14">
        <f t="shared" ca="1" si="781"/>
        <v>0.67336768379047296</v>
      </c>
      <c r="H7549" s="7">
        <v>7541</v>
      </c>
      <c r="I7549" s="14">
        <f t="shared" ca="1" si="782"/>
        <v>-8.2245050785003729E-3</v>
      </c>
      <c r="K7549" s="7">
        <v>7541</v>
      </c>
      <c r="L7549" s="14">
        <f t="shared" ca="1" si="778"/>
        <v>0.6330007660618816</v>
      </c>
      <c r="N7549" s="7"/>
      <c r="O7549" s="14"/>
      <c r="Z7549" s="7">
        <v>7541</v>
      </c>
      <c r="AA7549" s="14">
        <f t="shared" ca="1" si="779"/>
        <v>0.24145805269885784</v>
      </c>
      <c r="AF7549" s="7">
        <v>7541</v>
      </c>
      <c r="AG7549" s="14">
        <f t="shared" ca="1" si="777"/>
        <v>0.11398347790311877</v>
      </c>
    </row>
    <row r="7550" spans="2:33" x14ac:dyDescent="0.25">
      <c r="B7550" s="7">
        <v>7542</v>
      </c>
      <c r="C7550" s="14">
        <f t="shared" ca="1" si="780"/>
        <v>-4.6103235159844692E-2</v>
      </c>
      <c r="E7550" s="7">
        <v>7542</v>
      </c>
      <c r="F7550" s="14">
        <f t="shared" ca="1" si="781"/>
        <v>0.16673307514859803</v>
      </c>
      <c r="H7550" s="7">
        <v>7542</v>
      </c>
      <c r="I7550" s="14">
        <f t="shared" ca="1" si="782"/>
        <v>-0.39832365600076053</v>
      </c>
      <c r="K7550" s="7">
        <v>7542</v>
      </c>
      <c r="L7550" s="14">
        <f t="shared" ca="1" si="778"/>
        <v>0.18858716157052419</v>
      </c>
      <c r="N7550" s="7"/>
      <c r="O7550" s="14"/>
      <c r="Z7550" s="7">
        <v>7542</v>
      </c>
      <c r="AA7550" s="14">
        <f t="shared" ca="1" si="779"/>
        <v>-0.27769381601200716</v>
      </c>
      <c r="AF7550" s="7">
        <v>7542</v>
      </c>
      <c r="AG7550" s="14">
        <f t="shared" ca="1" si="777"/>
        <v>-0.11853018688769373</v>
      </c>
    </row>
    <row r="7551" spans="2:33" x14ac:dyDescent="0.25">
      <c r="B7551" s="7">
        <v>7543</v>
      </c>
      <c r="C7551" s="14">
        <f t="shared" ca="1" si="780"/>
        <v>0.20120285210978367</v>
      </c>
      <c r="E7551" s="7">
        <v>7543</v>
      </c>
      <c r="F7551" s="14">
        <f t="shared" ca="1" si="781"/>
        <v>0.37308830975511581</v>
      </c>
      <c r="H7551" s="7">
        <v>7543</v>
      </c>
      <c r="I7551" s="14">
        <f t="shared" ca="1" si="782"/>
        <v>-0.16091515868359185</v>
      </c>
      <c r="K7551" s="7">
        <v>7543</v>
      </c>
      <c r="L7551" s="14">
        <f t="shared" ca="1" si="778"/>
        <v>0.20557116286720628</v>
      </c>
      <c r="N7551" s="7"/>
      <c r="O7551" s="14"/>
      <c r="Z7551" s="7">
        <v>7543</v>
      </c>
      <c r="AA7551" s="14">
        <f t="shared" ca="1" si="779"/>
        <v>0.41337600318130763</v>
      </c>
      <c r="AF7551" s="7">
        <v>7543</v>
      </c>
      <c r="AG7551" s="14">
        <f t="shared" ca="1" si="777"/>
        <v>8.7800999875054728E-2</v>
      </c>
    </row>
    <row r="7552" spans="2:33" x14ac:dyDescent="0.25">
      <c r="B7552" s="7">
        <v>7544</v>
      </c>
      <c r="C7552" s="14">
        <f t="shared" ca="1" si="780"/>
        <v>-6.5759067520457182E-2</v>
      </c>
      <c r="E7552" s="7">
        <v>7544</v>
      </c>
      <c r="F7552" s="14">
        <f t="shared" ca="1" si="781"/>
        <v>-0.25527114045598698</v>
      </c>
      <c r="H7552" s="7">
        <v>7544</v>
      </c>
      <c r="I7552" s="14">
        <f t="shared" ca="1" si="782"/>
        <v>-3.5072969388593882E-2</v>
      </c>
      <c r="K7552" s="7">
        <v>7544</v>
      </c>
      <c r="L7552" s="14">
        <f t="shared" ca="1" si="778"/>
        <v>7.0717723292593515E-2</v>
      </c>
      <c r="N7552" s="7"/>
      <c r="O7552" s="14"/>
      <c r="Z7552" s="7">
        <v>7544</v>
      </c>
      <c r="AA7552" s="14">
        <f t="shared" ca="1" si="779"/>
        <v>-0.35610317736503805</v>
      </c>
      <c r="AF7552" s="7">
        <v>7544</v>
      </c>
      <c r="AG7552" s="14">
        <f t="shared" ca="1" si="777"/>
        <v>-0.10376234339632508</v>
      </c>
    </row>
    <row r="7553" spans="2:33" x14ac:dyDescent="0.25">
      <c r="B7553" s="7">
        <v>7545</v>
      </c>
      <c r="C7553" s="14">
        <f t="shared" ca="1" si="780"/>
        <v>3.6838423248168786E-2</v>
      </c>
      <c r="E7553" s="7">
        <v>7545</v>
      </c>
      <c r="F7553" s="14">
        <f t="shared" ca="1" si="781"/>
        <v>-0.20937954402661818</v>
      </c>
      <c r="H7553" s="7">
        <v>7545</v>
      </c>
      <c r="I7553" s="14">
        <f t="shared" ca="1" si="782"/>
        <v>-0.10027540749493447</v>
      </c>
      <c r="K7553" s="7">
        <v>7545</v>
      </c>
      <c r="L7553" s="14">
        <f t="shared" ca="1" si="778"/>
        <v>5.5252020232480922E-2</v>
      </c>
      <c r="N7553" s="7"/>
      <c r="O7553" s="14"/>
      <c r="Z7553" s="7">
        <v>7545</v>
      </c>
      <c r="AA7553" s="14">
        <f t="shared" ca="1" si="779"/>
        <v>-0.27281652827338387</v>
      </c>
      <c r="AF7553" s="7">
        <v>7545</v>
      </c>
      <c r="AG7553" s="14">
        <f t="shared" ca="1" si="777"/>
        <v>-9.5556341556325475E-2</v>
      </c>
    </row>
    <row r="7554" spans="2:33" x14ac:dyDescent="0.25">
      <c r="B7554" s="7">
        <v>7546</v>
      </c>
      <c r="C7554" s="14">
        <f t="shared" ca="1" si="780"/>
        <v>0.53356271145578349</v>
      </c>
      <c r="E7554" s="7">
        <v>7546</v>
      </c>
      <c r="F7554" s="14">
        <f t="shared" ca="1" si="781"/>
        <v>-0.19700117443534831</v>
      </c>
      <c r="H7554" s="7">
        <v>7546</v>
      </c>
      <c r="I7554" s="14">
        <f t="shared" ca="1" si="782"/>
        <v>-0.22517324656356391</v>
      </c>
      <c r="K7554" s="7">
        <v>7546</v>
      </c>
      <c r="L7554" s="14">
        <f t="shared" ca="1" si="778"/>
        <v>0.37420162075292979</v>
      </c>
      <c r="N7554" s="7"/>
      <c r="O7554" s="14"/>
      <c r="Z7554" s="7">
        <v>7546</v>
      </c>
      <c r="AA7554" s="14">
        <f t="shared" ca="1" si="779"/>
        <v>0.11138829045687126</v>
      </c>
      <c r="AF7554" s="7">
        <v>7546</v>
      </c>
      <c r="AG7554" s="14">
        <f t="shared" ca="1" si="777"/>
        <v>-4.2457108664873351E-2</v>
      </c>
    </row>
    <row r="7555" spans="2:33" x14ac:dyDescent="0.25">
      <c r="B7555" s="7">
        <v>7547</v>
      </c>
      <c r="C7555" s="14">
        <f t="shared" ca="1" si="780"/>
        <v>7.9065283642543907E-2</v>
      </c>
      <c r="E7555" s="7">
        <v>7547</v>
      </c>
      <c r="F7555" s="14">
        <f t="shared" ca="1" si="781"/>
        <v>0.30783647503872569</v>
      </c>
      <c r="H7555" s="7">
        <v>7547</v>
      </c>
      <c r="I7555" s="14">
        <f t="shared" ca="1" si="782"/>
        <v>-0.21123657741588808</v>
      </c>
      <c r="K7555" s="7">
        <v>7547</v>
      </c>
      <c r="L7555" s="14">
        <f t="shared" ca="1" si="778"/>
        <v>0.14563550608012238</v>
      </c>
      <c r="N7555" s="7"/>
      <c r="O7555" s="14"/>
      <c r="Z7555" s="7">
        <v>7547</v>
      </c>
      <c r="AA7555" s="14">
        <f t="shared" ca="1" si="779"/>
        <v>0.1756651812653815</v>
      </c>
      <c r="AF7555" s="7">
        <v>7547</v>
      </c>
      <c r="AG7555" s="14">
        <f t="shared" ca="1" si="777"/>
        <v>2.3669368273771252E-2</v>
      </c>
    </row>
    <row r="7556" spans="2:33" x14ac:dyDescent="0.25">
      <c r="B7556" s="7">
        <v>7548</v>
      </c>
      <c r="C7556" s="14">
        <f t="shared" ca="1" si="780"/>
        <v>-0.2612648919557628</v>
      </c>
      <c r="E7556" s="7">
        <v>7548</v>
      </c>
      <c r="F7556" s="14">
        <f t="shared" ca="1" si="781"/>
        <v>0.65637455169468284</v>
      </c>
      <c r="H7556" s="7">
        <v>7548</v>
      </c>
      <c r="I7556" s="14">
        <f t="shared" ca="1" si="782"/>
        <v>0.1446450266160077</v>
      </c>
      <c r="K7556" s="7">
        <v>7548</v>
      </c>
      <c r="L7556" s="14">
        <f t="shared" ca="1" si="778"/>
        <v>0.52000907960579779</v>
      </c>
      <c r="N7556" s="7"/>
      <c r="O7556" s="14"/>
      <c r="Z7556" s="7">
        <v>7548</v>
      </c>
      <c r="AA7556" s="14">
        <f t="shared" ca="1" si="779"/>
        <v>0.53975468635492774</v>
      </c>
      <c r="AF7556" s="7">
        <v>7548</v>
      </c>
      <c r="AG7556" s="14">
        <f t="shared" ca="1" si="777"/>
        <v>0.20251739776365538</v>
      </c>
    </row>
    <row r="7557" spans="2:33" x14ac:dyDescent="0.25">
      <c r="B7557" s="7">
        <v>7549</v>
      </c>
      <c r="C7557" s="14">
        <f t="shared" ca="1" si="780"/>
        <v>0.10151632662731365</v>
      </c>
      <c r="E7557" s="7">
        <v>7549</v>
      </c>
      <c r="F7557" s="14">
        <f t="shared" ca="1" si="781"/>
        <v>0.6348963251114399</v>
      </c>
      <c r="H7557" s="7">
        <v>7549</v>
      </c>
      <c r="I7557" s="14">
        <f t="shared" ca="1" si="782"/>
        <v>0.17761342531085489</v>
      </c>
      <c r="K7557" s="7">
        <v>7549</v>
      </c>
      <c r="L7557" s="14">
        <f t="shared" ca="1" si="778"/>
        <v>0.44494543706256923</v>
      </c>
      <c r="N7557" s="7"/>
      <c r="O7557" s="14"/>
      <c r="Z7557" s="7">
        <v>7549</v>
      </c>
      <c r="AA7557" s="14">
        <f t="shared" ca="1" si="779"/>
        <v>0.91402607704960848</v>
      </c>
      <c r="AF7557" s="7">
        <v>7549</v>
      </c>
      <c r="AG7557" s="14">
        <f t="shared" ca="1" si="777"/>
        <v>0.28181753298323664</v>
      </c>
    </row>
    <row r="7558" spans="2:33" x14ac:dyDescent="0.25">
      <c r="B7558" s="7">
        <v>7550</v>
      </c>
      <c r="C7558" s="14">
        <f t="shared" ca="1" si="780"/>
        <v>7.0420716836949213E-2</v>
      </c>
      <c r="E7558" s="7">
        <v>7550</v>
      </c>
      <c r="F7558" s="14">
        <f t="shared" ca="1" si="781"/>
        <v>0.45634758018051363</v>
      </c>
      <c r="H7558" s="7">
        <v>7550</v>
      </c>
      <c r="I7558" s="14">
        <f t="shared" ca="1" si="782"/>
        <v>-3.634300802975815E-2</v>
      </c>
      <c r="K7558" s="7">
        <v>7550</v>
      </c>
      <c r="L7558" s="14">
        <f t="shared" ca="1" si="778"/>
        <v>0.21453300552909116</v>
      </c>
      <c r="N7558" s="7"/>
      <c r="O7558" s="14"/>
      <c r="Z7558" s="7">
        <v>7550</v>
      </c>
      <c r="AA7558" s="14">
        <f t="shared" ca="1" si="779"/>
        <v>0.49042528898770471</v>
      </c>
      <c r="AF7558" s="7">
        <v>7550</v>
      </c>
      <c r="AG7558" s="14">
        <f t="shared" ca="1" si="777"/>
        <v>0.13645121420964065</v>
      </c>
    </row>
    <row r="7559" spans="2:33" x14ac:dyDescent="0.25">
      <c r="B7559" s="7">
        <v>7551</v>
      </c>
      <c r="C7559" s="14">
        <f t="shared" ca="1" si="780"/>
        <v>1.3184598125015179E-2</v>
      </c>
      <c r="E7559" s="7">
        <v>7551</v>
      </c>
      <c r="F7559" s="14">
        <f t="shared" ca="1" si="781"/>
        <v>-0.11633625036510647</v>
      </c>
      <c r="H7559" s="7">
        <v>7551</v>
      </c>
      <c r="I7559" s="14">
        <f t="shared" ca="1" si="782"/>
        <v>-0.20314693722585059</v>
      </c>
      <c r="K7559" s="7">
        <v>7551</v>
      </c>
      <c r="L7559" s="14">
        <f t="shared" ca="1" si="778"/>
        <v>5.4976634880974568E-2</v>
      </c>
      <c r="N7559" s="7"/>
      <c r="O7559" s="14"/>
      <c r="Z7559" s="7">
        <v>7551</v>
      </c>
      <c r="AA7559" s="14">
        <f t="shared" ca="1" si="779"/>
        <v>-0.30629858946594191</v>
      </c>
      <c r="AF7559" s="7">
        <v>7551</v>
      </c>
      <c r="AG7559" s="14">
        <f t="shared" ca="1" si="777"/>
        <v>-0.11352273037486915</v>
      </c>
    </row>
    <row r="7560" spans="2:33" x14ac:dyDescent="0.25">
      <c r="B7560" s="7">
        <v>7552</v>
      </c>
      <c r="C7560" s="14">
        <f t="shared" ca="1" si="780"/>
        <v>-0.33771626281071787</v>
      </c>
      <c r="E7560" s="7">
        <v>7552</v>
      </c>
      <c r="F7560" s="14">
        <f t="shared" ca="1" si="781"/>
        <v>0.71968959888251338</v>
      </c>
      <c r="H7560" s="7">
        <v>7552</v>
      </c>
      <c r="I7560" s="14">
        <f t="shared" ca="1" si="782"/>
        <v>-0.20362853535159592</v>
      </c>
      <c r="K7560" s="7">
        <v>7552</v>
      </c>
      <c r="L7560" s="14">
        <f t="shared" ca="1" si="778"/>
        <v>0.67346997331594693</v>
      </c>
      <c r="N7560" s="7"/>
      <c r="O7560" s="14"/>
      <c r="Z7560" s="7">
        <v>7552</v>
      </c>
      <c r="AA7560" s="14">
        <f t="shared" ca="1" si="779"/>
        <v>0.17834480072019959</v>
      </c>
      <c r="AF7560" s="7">
        <v>7552</v>
      </c>
      <c r="AG7560" s="14">
        <f t="shared" ca="1" si="777"/>
        <v>6.6912212961972042E-2</v>
      </c>
    </row>
    <row r="7561" spans="2:33" x14ac:dyDescent="0.25">
      <c r="B7561" s="7">
        <v>7553</v>
      </c>
      <c r="C7561" s="14">
        <f t="shared" ca="1" si="780"/>
        <v>-8.9902041164244884E-2</v>
      </c>
      <c r="E7561" s="7">
        <v>7553</v>
      </c>
      <c r="F7561" s="14">
        <f t="shared" ca="1" si="781"/>
        <v>0.39144672742218967</v>
      </c>
      <c r="H7561" s="7">
        <v>7553</v>
      </c>
      <c r="I7561" s="14">
        <f t="shared" ca="1" si="782"/>
        <v>0.21818743483151359</v>
      </c>
      <c r="K7561" s="7">
        <v>7553</v>
      </c>
      <c r="L7561" s="14">
        <f t="shared" ca="1" si="778"/>
        <v>0.20891867413339563</v>
      </c>
      <c r="N7561" s="7"/>
      <c r="O7561" s="14"/>
      <c r="Z7561" s="7">
        <v>7553</v>
      </c>
      <c r="AA7561" s="14">
        <f t="shared" ca="1" si="779"/>
        <v>0.51973212108945832</v>
      </c>
      <c r="AF7561" s="7">
        <v>7553</v>
      </c>
      <c r="AG7561" s="14">
        <f t="shared" ref="AG7561:AG7624" ca="1" si="783">$AG$3*C7561+$AG$4*F7561+$AG$5*I7561</f>
        <v>0.18672858392641334</v>
      </c>
    </row>
    <row r="7562" spans="2:33" x14ac:dyDescent="0.25">
      <c r="B7562" s="7">
        <v>7554</v>
      </c>
      <c r="C7562" s="14">
        <f t="shared" ca="1" si="780"/>
        <v>0.1415902130161914</v>
      </c>
      <c r="E7562" s="7">
        <v>7554</v>
      </c>
      <c r="F7562" s="14">
        <f t="shared" ca="1" si="781"/>
        <v>0.61446514621417681</v>
      </c>
      <c r="H7562" s="7">
        <v>7554</v>
      </c>
      <c r="I7562" s="14">
        <f t="shared" ca="1" si="782"/>
        <v>-0.20181415443415762</v>
      </c>
      <c r="K7562" s="7">
        <v>7554</v>
      </c>
      <c r="L7562" s="14">
        <f t="shared" ref="L7562:L7625" ca="1" si="784">C7562^2+F7562^2+I7562^2</f>
        <v>0.4383441572639542</v>
      </c>
      <c r="N7562" s="7"/>
      <c r="O7562" s="14"/>
      <c r="Z7562" s="7">
        <v>7554</v>
      </c>
      <c r="AA7562" s="14">
        <f t="shared" ref="AA7562:AA7625" ca="1" si="785">C7562+F7562+I7562+$AA$5*AA7561+$AA$6*RAND()</f>
        <v>0.55424120479621064</v>
      </c>
      <c r="AF7562" s="7">
        <v>7554</v>
      </c>
      <c r="AG7562" s="14">
        <f t="shared" ca="1" si="783"/>
        <v>0.13193192469382825</v>
      </c>
    </row>
    <row r="7563" spans="2:33" x14ac:dyDescent="0.25">
      <c r="B7563" s="7">
        <v>7555</v>
      </c>
      <c r="C7563" s="14">
        <f t="shared" ref="C7563:C7626" ca="1" si="786">_xlfn.NORM.INV(RAND(),$C$3,$C$4)+($C$5*C7562)+($C$6*RAND())</f>
        <v>-0.54080957586523104</v>
      </c>
      <c r="E7563" s="7">
        <v>7555</v>
      </c>
      <c r="F7563" s="14">
        <f t="shared" ref="F7563:F7626" ca="1" si="787">_xlfn.NORM.INV(RAND(),$F$3,$F$4)+($F$5*F7562)+($F$6*RAND())</f>
        <v>-0.11367484241728754</v>
      </c>
      <c r="H7563" s="7">
        <v>7555</v>
      </c>
      <c r="I7563" s="14">
        <f t="shared" ref="I7563:I7626" ca="1" si="788">_xlfn.NORM.INV(RAND(),$I$3,$I$4)+($I$5*I7562)+($I$6*RAND())</f>
        <v>-0.17055170704422143</v>
      </c>
      <c r="K7563" s="7">
        <v>7555</v>
      </c>
      <c r="L7563" s="14">
        <f t="shared" ca="1" si="784"/>
        <v>0.3344848519218242</v>
      </c>
      <c r="N7563" s="7"/>
      <c r="O7563" s="14"/>
      <c r="Z7563" s="7">
        <v>7555</v>
      </c>
      <c r="AA7563" s="14">
        <f t="shared" ca="1" si="785"/>
        <v>-0.82503612532673998</v>
      </c>
      <c r="AF7563" s="7">
        <v>7555</v>
      </c>
      <c r="AG7563" s="14">
        <f t="shared" ca="1" si="783"/>
        <v>-0.21048505071592105</v>
      </c>
    </row>
    <row r="7564" spans="2:33" x14ac:dyDescent="0.25">
      <c r="B7564" s="7">
        <v>7556</v>
      </c>
      <c r="C7564" s="14">
        <f t="shared" ca="1" si="786"/>
        <v>0.31503337819758048</v>
      </c>
      <c r="E7564" s="7">
        <v>7556</v>
      </c>
      <c r="F7564" s="14">
        <f t="shared" ca="1" si="787"/>
        <v>0.11555608636668345</v>
      </c>
      <c r="H7564" s="7">
        <v>7556</v>
      </c>
      <c r="I7564" s="14">
        <f t="shared" ca="1" si="788"/>
        <v>-0.21375660478537661</v>
      </c>
      <c r="K7564" s="7">
        <v>7556</v>
      </c>
      <c r="L7564" s="14">
        <f t="shared" ca="1" si="784"/>
        <v>0.15829112456433586</v>
      </c>
      <c r="N7564" s="7"/>
      <c r="O7564" s="14"/>
      <c r="Z7564" s="7">
        <v>7556</v>
      </c>
      <c r="AA7564" s="14">
        <f t="shared" ca="1" si="785"/>
        <v>0.21683285977888733</v>
      </c>
      <c r="AF7564" s="7">
        <v>7556</v>
      </c>
      <c r="AG7564" s="14">
        <f t="shared" ca="1" si="783"/>
        <v>1.2170859635370498E-2</v>
      </c>
    </row>
    <row r="7565" spans="2:33" x14ac:dyDescent="0.25">
      <c r="B7565" s="7">
        <v>7557</v>
      </c>
      <c r="C7565" s="14">
        <f t="shared" ca="1" si="786"/>
        <v>0.17274590552614372</v>
      </c>
      <c r="E7565" s="7">
        <v>7557</v>
      </c>
      <c r="F7565" s="14">
        <f t="shared" ca="1" si="787"/>
        <v>1.1570815865260242</v>
      </c>
      <c r="H7565" s="7">
        <v>7557</v>
      </c>
      <c r="I7565" s="14">
        <f t="shared" ca="1" si="788"/>
        <v>-0.15730167082471416</v>
      </c>
      <c r="K7565" s="7">
        <v>7557</v>
      </c>
      <c r="L7565" s="14">
        <f t="shared" ca="1" si="784"/>
        <v>1.3934227613978754</v>
      </c>
      <c r="N7565" s="7"/>
      <c r="O7565" s="14"/>
      <c r="Z7565" s="7">
        <v>7557</v>
      </c>
      <c r="AA7565" s="14">
        <f t="shared" ca="1" si="785"/>
        <v>1.1725258212274539</v>
      </c>
      <c r="AF7565" s="7">
        <v>7557</v>
      </c>
      <c r="AG7565" s="14">
        <f t="shared" ca="1" si="783"/>
        <v>0.31875298873315033</v>
      </c>
    </row>
    <row r="7566" spans="2:33" x14ac:dyDescent="0.25">
      <c r="B7566" s="7">
        <v>7558</v>
      </c>
      <c r="C7566" s="14">
        <f t="shared" ca="1" si="786"/>
        <v>-3.1691188052862043E-2</v>
      </c>
      <c r="E7566" s="7">
        <v>7558</v>
      </c>
      <c r="F7566" s="14">
        <f t="shared" ca="1" si="787"/>
        <v>0.34685369528563648</v>
      </c>
      <c r="H7566" s="7">
        <v>7558</v>
      </c>
      <c r="I7566" s="14">
        <f t="shared" ca="1" si="788"/>
        <v>0.50390106644349431</v>
      </c>
      <c r="K7566" s="7">
        <v>7558</v>
      </c>
      <c r="L7566" s="14">
        <f t="shared" ca="1" si="784"/>
        <v>0.3752281020963939</v>
      </c>
      <c r="N7566" s="7"/>
      <c r="O7566" s="14"/>
      <c r="Z7566" s="7">
        <v>7558</v>
      </c>
      <c r="AA7566" s="14">
        <f t="shared" ca="1" si="785"/>
        <v>0.81906357367626881</v>
      </c>
      <c r="AF7566" s="7">
        <v>7558</v>
      </c>
      <c r="AG7566" s="14">
        <f t="shared" ca="1" si="783"/>
        <v>0.29927829755251623</v>
      </c>
    </row>
    <row r="7567" spans="2:33" x14ac:dyDescent="0.25">
      <c r="B7567" s="7">
        <v>7559</v>
      </c>
      <c r="C7567" s="14">
        <f t="shared" ca="1" si="786"/>
        <v>-0.11740389658536406</v>
      </c>
      <c r="E7567" s="7">
        <v>7559</v>
      </c>
      <c r="F7567" s="14">
        <f t="shared" ca="1" si="787"/>
        <v>0.376680214238584</v>
      </c>
      <c r="H7567" s="7">
        <v>7559</v>
      </c>
      <c r="I7567" s="14">
        <f t="shared" ca="1" si="788"/>
        <v>4.452986882553886E-2</v>
      </c>
      <c r="K7567" s="7">
        <v>7559</v>
      </c>
      <c r="L7567" s="14">
        <f t="shared" ca="1" si="784"/>
        <v>0.15765456794987209</v>
      </c>
      <c r="N7567" s="7"/>
      <c r="O7567" s="14"/>
      <c r="Z7567" s="7">
        <v>7559</v>
      </c>
      <c r="AA7567" s="14">
        <f t="shared" ca="1" si="785"/>
        <v>0.30380618647875879</v>
      </c>
      <c r="AF7567" s="7">
        <v>7559</v>
      </c>
      <c r="AG7567" s="14">
        <f t="shared" ca="1" si="783"/>
        <v>0.10733523248471792</v>
      </c>
    </row>
    <row r="7568" spans="2:33" x14ac:dyDescent="0.25">
      <c r="B7568" s="7">
        <v>7560</v>
      </c>
      <c r="C7568" s="14">
        <f t="shared" ca="1" si="786"/>
        <v>0.22664705805335661</v>
      </c>
      <c r="E7568" s="7">
        <v>7560</v>
      </c>
      <c r="F7568" s="14">
        <f t="shared" ca="1" si="787"/>
        <v>-3.4499307018797928E-2</v>
      </c>
      <c r="H7568" s="7">
        <v>7560</v>
      </c>
      <c r="I7568" s="14">
        <f t="shared" ca="1" si="788"/>
        <v>-0.16530234482107586</v>
      </c>
      <c r="K7568" s="7">
        <v>7560</v>
      </c>
      <c r="L7568" s="14">
        <f t="shared" ca="1" si="784"/>
        <v>7.9883956312364751E-2</v>
      </c>
      <c r="N7568" s="7"/>
      <c r="O7568" s="14"/>
      <c r="Z7568" s="7">
        <v>7560</v>
      </c>
      <c r="AA7568" s="14">
        <f t="shared" ca="1" si="785"/>
        <v>2.6845406213482803E-2</v>
      </c>
      <c r="AF7568" s="7">
        <v>7560</v>
      </c>
      <c r="AG7568" s="14">
        <f t="shared" ca="1" si="783"/>
        <v>-3.1141318423398401E-2</v>
      </c>
    </row>
    <row r="7569" spans="2:33" x14ac:dyDescent="0.25">
      <c r="B7569" s="7">
        <v>7561</v>
      </c>
      <c r="C7569" s="14">
        <f t="shared" ca="1" si="786"/>
        <v>0.13531806135302019</v>
      </c>
      <c r="E7569" s="7">
        <v>7561</v>
      </c>
      <c r="F7569" s="14">
        <f t="shared" ca="1" si="787"/>
        <v>0.68110986959466224</v>
      </c>
      <c r="H7569" s="7">
        <v>7561</v>
      </c>
      <c r="I7569" s="14">
        <f t="shared" ca="1" si="788"/>
        <v>-0.15680890070088449</v>
      </c>
      <c r="K7569" s="7">
        <v>7561</v>
      </c>
      <c r="L7569" s="14">
        <f t="shared" ca="1" si="784"/>
        <v>0.50681066352661741</v>
      </c>
      <c r="N7569" s="7"/>
      <c r="O7569" s="14"/>
      <c r="Z7569" s="7">
        <v>7561</v>
      </c>
      <c r="AA7569" s="14">
        <f t="shared" ca="1" si="785"/>
        <v>0.65961903024679791</v>
      </c>
      <c r="AF7569" s="7">
        <v>7561</v>
      </c>
      <c r="AG7569" s="14">
        <f t="shared" ca="1" si="783"/>
        <v>0.16867301286864889</v>
      </c>
    </row>
    <row r="7570" spans="2:33" x14ac:dyDescent="0.25">
      <c r="B7570" s="7">
        <v>7562</v>
      </c>
      <c r="C7570" s="14">
        <f t="shared" ca="1" si="786"/>
        <v>7.3640605218418156E-2</v>
      </c>
      <c r="E7570" s="7">
        <v>7562</v>
      </c>
      <c r="F7570" s="14">
        <f t="shared" ca="1" si="787"/>
        <v>0.23845180715242678</v>
      </c>
      <c r="H7570" s="7">
        <v>7562</v>
      </c>
      <c r="I7570" s="14">
        <f t="shared" ca="1" si="788"/>
        <v>-0.31066968656873739</v>
      </c>
      <c r="K7570" s="7">
        <v>7562</v>
      </c>
      <c r="L7570" s="14">
        <f t="shared" ca="1" si="784"/>
        <v>0.15879785722391057</v>
      </c>
      <c r="N7570" s="7"/>
      <c r="O7570" s="14"/>
      <c r="Z7570" s="7">
        <v>7562</v>
      </c>
      <c r="AA7570" s="14">
        <f t="shared" ca="1" si="785"/>
        <v>1.4227258021075606E-3</v>
      </c>
      <c r="AF7570" s="7">
        <v>7562</v>
      </c>
      <c r="AG7570" s="14">
        <f t="shared" ca="1" si="783"/>
        <v>-3.8004211438083288E-2</v>
      </c>
    </row>
    <row r="7571" spans="2:33" x14ac:dyDescent="0.25">
      <c r="B7571" s="7">
        <v>7563</v>
      </c>
      <c r="C7571" s="14">
        <f t="shared" ca="1" si="786"/>
        <v>-8.2263066052474673E-2</v>
      </c>
      <c r="E7571" s="7">
        <v>7563</v>
      </c>
      <c r="F7571" s="14">
        <f t="shared" ca="1" si="787"/>
        <v>0.28434749013437993</v>
      </c>
      <c r="H7571" s="7">
        <v>7563</v>
      </c>
      <c r="I7571" s="14">
        <f t="shared" ca="1" si="788"/>
        <v>-0.187159281586392</v>
      </c>
      <c r="K7571" s="7">
        <v>7563</v>
      </c>
      <c r="L7571" s="14">
        <f t="shared" ca="1" si="784"/>
        <v>0.12264930386600947</v>
      </c>
      <c r="N7571" s="7"/>
      <c r="O7571" s="14"/>
      <c r="Z7571" s="7">
        <v>7563</v>
      </c>
      <c r="AA7571" s="14">
        <f t="shared" ca="1" si="785"/>
        <v>1.4925142495513244E-2</v>
      </c>
      <c r="AF7571" s="7">
        <v>7563</v>
      </c>
      <c r="AG7571" s="14">
        <f t="shared" ca="1" si="783"/>
        <v>-6.0120788047377666E-3</v>
      </c>
    </row>
    <row r="7572" spans="2:33" x14ac:dyDescent="0.25">
      <c r="B7572" s="7">
        <v>7564</v>
      </c>
      <c r="C7572" s="14">
        <f t="shared" ca="1" si="786"/>
        <v>-0.10558622068903957</v>
      </c>
      <c r="E7572" s="7">
        <v>7564</v>
      </c>
      <c r="F7572" s="14">
        <f t="shared" ca="1" si="787"/>
        <v>1.1588260696320534</v>
      </c>
      <c r="H7572" s="7">
        <v>7564</v>
      </c>
      <c r="I7572" s="14">
        <f t="shared" ca="1" si="788"/>
        <v>-0.13673803526393871</v>
      </c>
      <c r="K7572" s="7">
        <v>7564</v>
      </c>
      <c r="L7572" s="14">
        <f t="shared" ca="1" si="784"/>
        <v>1.3727235999461094</v>
      </c>
      <c r="N7572" s="7"/>
      <c r="O7572" s="14"/>
      <c r="Z7572" s="7">
        <v>7564</v>
      </c>
      <c r="AA7572" s="14">
        <f t="shared" ca="1" si="785"/>
        <v>0.91650181367907502</v>
      </c>
      <c r="AF7572" s="7">
        <v>7564</v>
      </c>
      <c r="AG7572" s="14">
        <f t="shared" ca="1" si="783"/>
        <v>0.27183536264623259</v>
      </c>
    </row>
    <row r="7573" spans="2:33" x14ac:dyDescent="0.25">
      <c r="B7573" s="7">
        <v>7565</v>
      </c>
      <c r="C7573" s="14">
        <f t="shared" ca="1" si="786"/>
        <v>-5.7977206599275168E-2</v>
      </c>
      <c r="E7573" s="7">
        <v>7565</v>
      </c>
      <c r="F7573" s="14">
        <f t="shared" ca="1" si="787"/>
        <v>0.61326023845795374</v>
      </c>
      <c r="H7573" s="7">
        <v>7565</v>
      </c>
      <c r="I7573" s="14">
        <f t="shared" ca="1" si="788"/>
        <v>-0.30849661638969933</v>
      </c>
      <c r="K7573" s="7">
        <v>7565</v>
      </c>
      <c r="L7573" s="14">
        <f t="shared" ca="1" si="784"/>
        <v>0.47461963888245462</v>
      </c>
      <c r="N7573" s="7"/>
      <c r="O7573" s="14"/>
      <c r="Z7573" s="7">
        <v>7565</v>
      </c>
      <c r="AA7573" s="14">
        <f t="shared" ca="1" si="785"/>
        <v>0.24678641546897923</v>
      </c>
      <c r="AF7573" s="7">
        <v>7565</v>
      </c>
      <c r="AG7573" s="14">
        <f t="shared" ca="1" si="783"/>
        <v>4.8983983661651354E-2</v>
      </c>
    </row>
    <row r="7574" spans="2:33" x14ac:dyDescent="0.25">
      <c r="B7574" s="7">
        <v>7566</v>
      </c>
      <c r="C7574" s="14">
        <f t="shared" ca="1" si="786"/>
        <v>-1.7055749122377513E-2</v>
      </c>
      <c r="E7574" s="7">
        <v>7566</v>
      </c>
      <c r="F7574" s="14">
        <f t="shared" ca="1" si="787"/>
        <v>4.5360395046726051E-2</v>
      </c>
      <c r="H7574" s="7">
        <v>7566</v>
      </c>
      <c r="I7574" s="14">
        <f t="shared" ca="1" si="788"/>
        <v>-3.1908539514683837E-2</v>
      </c>
      <c r="K7574" s="7">
        <v>7566</v>
      </c>
      <c r="L7574" s="14">
        <f t="shared" ca="1" si="784"/>
        <v>3.3666189108806704E-3</v>
      </c>
      <c r="N7574" s="7"/>
      <c r="O7574" s="14"/>
      <c r="Z7574" s="7">
        <v>7566</v>
      </c>
      <c r="AA7574" s="14">
        <f t="shared" ca="1" si="785"/>
        <v>-3.6038935903352984E-3</v>
      </c>
      <c r="AF7574" s="7">
        <v>7566</v>
      </c>
      <c r="AG7574" s="14">
        <f t="shared" ca="1" si="783"/>
        <v>-2.5664471163312219E-3</v>
      </c>
    </row>
    <row r="7575" spans="2:33" x14ac:dyDescent="0.25">
      <c r="B7575" s="7">
        <v>7567</v>
      </c>
      <c r="C7575" s="14">
        <f t="shared" ca="1" si="786"/>
        <v>-0.43694174179041734</v>
      </c>
      <c r="E7575" s="7">
        <v>7567</v>
      </c>
      <c r="F7575" s="14">
        <f t="shared" ca="1" si="787"/>
        <v>-0.42380004020014816</v>
      </c>
      <c r="H7575" s="7">
        <v>7567</v>
      </c>
      <c r="I7575" s="14">
        <f t="shared" ca="1" si="788"/>
        <v>0.40233244582711036</v>
      </c>
      <c r="K7575" s="7">
        <v>7567</v>
      </c>
      <c r="L7575" s="14">
        <f t="shared" ca="1" si="784"/>
        <v>0.53239595675771567</v>
      </c>
      <c r="N7575" s="7"/>
      <c r="O7575" s="14"/>
      <c r="Z7575" s="7">
        <v>7567</v>
      </c>
      <c r="AA7575" s="14">
        <f t="shared" ca="1" si="785"/>
        <v>-0.45840933616345514</v>
      </c>
      <c r="AF7575" s="7">
        <v>7567</v>
      </c>
      <c r="AG7575" s="14">
        <f t="shared" ca="1" si="783"/>
        <v>-5.3595382087283733E-2</v>
      </c>
    </row>
    <row r="7576" spans="2:33" x14ac:dyDescent="0.25">
      <c r="B7576" s="7">
        <v>7568</v>
      </c>
      <c r="C7576" s="14">
        <f t="shared" ca="1" si="786"/>
        <v>0.39400532223352747</v>
      </c>
      <c r="E7576" s="7">
        <v>7568</v>
      </c>
      <c r="F7576" s="14">
        <f t="shared" ca="1" si="787"/>
        <v>-0.12033622114178782</v>
      </c>
      <c r="H7576" s="7">
        <v>7568</v>
      </c>
      <c r="I7576" s="14">
        <f t="shared" ca="1" si="788"/>
        <v>-0.21298290059318159</v>
      </c>
      <c r="K7576" s="7">
        <v>7568</v>
      </c>
      <c r="L7576" s="14">
        <f t="shared" ca="1" si="784"/>
        <v>0.21508271601211615</v>
      </c>
      <c r="N7576" s="7"/>
      <c r="O7576" s="14"/>
      <c r="Z7576" s="7">
        <v>7568</v>
      </c>
      <c r="AA7576" s="14">
        <f t="shared" ca="1" si="785"/>
        <v>6.0686200498558052E-2</v>
      </c>
      <c r="AF7576" s="7">
        <v>7568</v>
      </c>
      <c r="AG7576" s="14">
        <f t="shared" ca="1" si="783"/>
        <v>-4.2492962133103489E-2</v>
      </c>
    </row>
    <row r="7577" spans="2:33" x14ac:dyDescent="0.25">
      <c r="B7577" s="7">
        <v>7569</v>
      </c>
      <c r="C7577" s="14">
        <f t="shared" ca="1" si="786"/>
        <v>-0.23187773439525691</v>
      </c>
      <c r="E7577" s="7">
        <v>7569</v>
      </c>
      <c r="F7577" s="14">
        <f t="shared" ca="1" si="787"/>
        <v>0.42930606736878663</v>
      </c>
      <c r="H7577" s="7">
        <v>7569</v>
      </c>
      <c r="I7577" s="14">
        <f t="shared" ca="1" si="788"/>
        <v>-7.9264914780440732E-2</v>
      </c>
      <c r="K7577" s="7">
        <v>7569</v>
      </c>
      <c r="L7577" s="14">
        <f t="shared" ca="1" si="784"/>
        <v>0.24435390990308101</v>
      </c>
      <c r="N7577" s="7"/>
      <c r="O7577" s="14"/>
      <c r="Z7577" s="7">
        <v>7569</v>
      </c>
      <c r="AA7577" s="14">
        <f t="shared" ca="1" si="785"/>
        <v>0.11816341819308898</v>
      </c>
      <c r="AF7577" s="7">
        <v>7569</v>
      </c>
      <c r="AG7577" s="14">
        <f t="shared" ca="1" si="783"/>
        <v>5.071030741940831E-2</v>
      </c>
    </row>
    <row r="7578" spans="2:33" x14ac:dyDescent="0.25">
      <c r="B7578" s="7">
        <v>7570</v>
      </c>
      <c r="C7578" s="14">
        <f t="shared" ca="1" si="786"/>
        <v>6.244304595862827E-2</v>
      </c>
      <c r="E7578" s="7">
        <v>7570</v>
      </c>
      <c r="F7578" s="14">
        <f t="shared" ca="1" si="787"/>
        <v>0.28481507359044683</v>
      </c>
      <c r="H7578" s="7">
        <v>7570</v>
      </c>
      <c r="I7578" s="14">
        <f t="shared" ca="1" si="788"/>
        <v>-0.20100446754385748</v>
      </c>
      <c r="K7578" s="7">
        <v>7570</v>
      </c>
      <c r="L7578" s="14">
        <f t="shared" ca="1" si="784"/>
        <v>0.12542155610551264</v>
      </c>
      <c r="N7578" s="7"/>
      <c r="O7578" s="14"/>
      <c r="Z7578" s="7">
        <v>7570</v>
      </c>
      <c r="AA7578" s="14">
        <f t="shared" ca="1" si="785"/>
        <v>0.14625365200521762</v>
      </c>
      <c r="AF7578" s="7">
        <v>7570</v>
      </c>
      <c r="AG7578" s="14">
        <f t="shared" ca="1" si="783"/>
        <v>1.7531344251316694E-2</v>
      </c>
    </row>
    <row r="7579" spans="2:33" x14ac:dyDescent="0.25">
      <c r="B7579" s="7">
        <v>7571</v>
      </c>
      <c r="C7579" s="14">
        <f t="shared" ca="1" si="786"/>
        <v>0.23618343811325831</v>
      </c>
      <c r="E7579" s="7">
        <v>7571</v>
      </c>
      <c r="F7579" s="14">
        <f t="shared" ca="1" si="787"/>
        <v>-0.13129655705797666</v>
      </c>
      <c r="H7579" s="7">
        <v>7571</v>
      </c>
      <c r="I7579" s="14">
        <f t="shared" ca="1" si="788"/>
        <v>5.3993073421878965E-2</v>
      </c>
      <c r="K7579" s="7">
        <v>7571</v>
      </c>
      <c r="L7579" s="14">
        <f t="shared" ca="1" si="784"/>
        <v>7.5936654311818258E-2</v>
      </c>
      <c r="N7579" s="7"/>
      <c r="O7579" s="14"/>
      <c r="Z7579" s="7">
        <v>7571</v>
      </c>
      <c r="AA7579" s="14">
        <f t="shared" ca="1" si="785"/>
        <v>0.15887995447716063</v>
      </c>
      <c r="AF7579" s="7">
        <v>7571</v>
      </c>
      <c r="AG7579" s="14">
        <f t="shared" ca="1" si="783"/>
        <v>2.9444949874010258E-2</v>
      </c>
    </row>
    <row r="7580" spans="2:33" x14ac:dyDescent="0.25">
      <c r="B7580" s="7">
        <v>7572</v>
      </c>
      <c r="C7580" s="14">
        <f t="shared" ca="1" si="786"/>
        <v>-0.27942774103475132</v>
      </c>
      <c r="E7580" s="7">
        <v>7572</v>
      </c>
      <c r="F7580" s="14">
        <f t="shared" ca="1" si="787"/>
        <v>0.96406063304975076</v>
      </c>
      <c r="H7580" s="7">
        <v>7572</v>
      </c>
      <c r="I7580" s="14">
        <f t="shared" ca="1" si="788"/>
        <v>0.17608980125734092</v>
      </c>
      <c r="K7580" s="7">
        <v>7572</v>
      </c>
      <c r="L7580" s="14">
        <f t="shared" ca="1" si="784"/>
        <v>1.0385003847629202</v>
      </c>
      <c r="N7580" s="7"/>
      <c r="O7580" s="14"/>
      <c r="Z7580" s="7">
        <v>7572</v>
      </c>
      <c r="AA7580" s="14">
        <f t="shared" ca="1" si="785"/>
        <v>0.86072269327234041</v>
      </c>
      <c r="AF7580" s="7">
        <v>7572</v>
      </c>
      <c r="AG7580" s="14">
        <f t="shared" ca="1" si="783"/>
        <v>0.30376856221091131</v>
      </c>
    </row>
    <row r="7581" spans="2:33" x14ac:dyDescent="0.25">
      <c r="B7581" s="7">
        <v>7573</v>
      </c>
      <c r="C7581" s="14">
        <f t="shared" ca="1" si="786"/>
        <v>0.34399413082870112</v>
      </c>
      <c r="E7581" s="7">
        <v>7573</v>
      </c>
      <c r="F7581" s="14">
        <f t="shared" ca="1" si="787"/>
        <v>-0.13502984354476499</v>
      </c>
      <c r="H7581" s="7">
        <v>7573</v>
      </c>
      <c r="I7581" s="14">
        <f t="shared" ca="1" si="788"/>
        <v>-7.8836730730605528E-2</v>
      </c>
      <c r="K7581" s="7">
        <v>7573</v>
      </c>
      <c r="L7581" s="14">
        <f t="shared" ca="1" si="784"/>
        <v>0.14278025080460724</v>
      </c>
      <c r="N7581" s="7"/>
      <c r="O7581" s="14"/>
      <c r="Z7581" s="7">
        <v>7573</v>
      </c>
      <c r="AA7581" s="14">
        <f t="shared" ca="1" si="785"/>
        <v>0.13012755655333058</v>
      </c>
      <c r="AF7581" s="7">
        <v>7573</v>
      </c>
      <c r="AG7581" s="14">
        <f t="shared" ca="1" si="783"/>
        <v>-3.2448191899314902E-3</v>
      </c>
    </row>
    <row r="7582" spans="2:33" x14ac:dyDescent="0.25">
      <c r="B7582" s="7">
        <v>7574</v>
      </c>
      <c r="C7582" s="14">
        <f t="shared" ca="1" si="786"/>
        <v>1.4799360945263443E-3</v>
      </c>
      <c r="E7582" s="7">
        <v>7574</v>
      </c>
      <c r="F7582" s="14">
        <f t="shared" ca="1" si="787"/>
        <v>-9.1178078266696133E-3</v>
      </c>
      <c r="H7582" s="7">
        <v>7574</v>
      </c>
      <c r="I7582" s="14">
        <f t="shared" ca="1" si="788"/>
        <v>-0.17526918345982373</v>
      </c>
      <c r="K7582" s="7">
        <v>7574</v>
      </c>
      <c r="L7582" s="14">
        <f t="shared" ca="1" si="784"/>
        <v>3.0804611301081308E-2</v>
      </c>
      <c r="N7582" s="7"/>
      <c r="O7582" s="14"/>
      <c r="Z7582" s="7">
        <v>7574</v>
      </c>
      <c r="AA7582" s="14">
        <f t="shared" ca="1" si="785"/>
        <v>-0.18290705519196701</v>
      </c>
      <c r="AF7582" s="7">
        <v>7574</v>
      </c>
      <c r="AG7582" s="14">
        <f t="shared" ca="1" si="783"/>
        <v>-7.2547028513025108E-2</v>
      </c>
    </row>
    <row r="7583" spans="2:33" x14ac:dyDescent="0.25">
      <c r="B7583" s="7">
        <v>7575</v>
      </c>
      <c r="C7583" s="14">
        <f t="shared" ca="1" si="786"/>
        <v>0.31918081314154878</v>
      </c>
      <c r="E7583" s="7">
        <v>7575</v>
      </c>
      <c r="F7583" s="14">
        <f t="shared" ca="1" si="787"/>
        <v>0.21863685425852519</v>
      </c>
      <c r="H7583" s="7">
        <v>7575</v>
      </c>
      <c r="I7583" s="14">
        <f t="shared" ca="1" si="788"/>
        <v>-0.58980268462907559</v>
      </c>
      <c r="K7583" s="7">
        <v>7575</v>
      </c>
      <c r="L7583" s="14">
        <f t="shared" ca="1" si="784"/>
        <v>0.49754567231342867</v>
      </c>
      <c r="N7583" s="7"/>
      <c r="O7583" s="14"/>
      <c r="Z7583" s="7">
        <v>7575</v>
      </c>
      <c r="AA7583" s="14">
        <f t="shared" ca="1" si="785"/>
        <v>-5.1985017229001618E-2</v>
      </c>
      <c r="AF7583" s="7">
        <v>7575</v>
      </c>
      <c r="AG7583" s="14">
        <f t="shared" ca="1" si="783"/>
        <v>-0.10649385494576294</v>
      </c>
    </row>
    <row r="7584" spans="2:33" x14ac:dyDescent="0.25">
      <c r="B7584" s="7">
        <v>7576</v>
      </c>
      <c r="C7584" s="14">
        <f t="shared" ca="1" si="786"/>
        <v>0.29852930296246566</v>
      </c>
      <c r="E7584" s="7">
        <v>7576</v>
      </c>
      <c r="F7584" s="14">
        <f t="shared" ca="1" si="787"/>
        <v>-0.76046103487369576</v>
      </c>
      <c r="H7584" s="7">
        <v>7576</v>
      </c>
      <c r="I7584" s="14">
        <f t="shared" ca="1" si="788"/>
        <v>5.5504219246009123E-2</v>
      </c>
      <c r="K7584" s="7">
        <v>7576</v>
      </c>
      <c r="L7584" s="14">
        <f t="shared" ca="1" si="784"/>
        <v>0.67050144864253702</v>
      </c>
      <c r="N7584" s="7"/>
      <c r="O7584" s="14"/>
      <c r="Z7584" s="7">
        <v>7576</v>
      </c>
      <c r="AA7584" s="14">
        <f t="shared" ca="1" si="785"/>
        <v>-0.40642751266522098</v>
      </c>
      <c r="AF7584" s="7">
        <v>7576</v>
      </c>
      <c r="AG7584" s="14">
        <f t="shared" ca="1" si="783"/>
        <v>-0.14623076217121195</v>
      </c>
    </row>
    <row r="7585" spans="2:33" x14ac:dyDescent="0.25">
      <c r="B7585" s="7">
        <v>7577</v>
      </c>
      <c r="C7585" s="14">
        <f t="shared" ca="1" si="786"/>
        <v>-0.33916956623861161</v>
      </c>
      <c r="E7585" s="7">
        <v>7577</v>
      </c>
      <c r="F7585" s="14">
        <f t="shared" ca="1" si="787"/>
        <v>-0.7873225285483616</v>
      </c>
      <c r="H7585" s="7">
        <v>7577</v>
      </c>
      <c r="I7585" s="14">
        <f t="shared" ca="1" si="788"/>
        <v>0.16767893635112724</v>
      </c>
      <c r="K7585" s="7">
        <v>7577</v>
      </c>
      <c r="L7585" s="14">
        <f t="shared" ca="1" si="784"/>
        <v>0.76302898431811894</v>
      </c>
      <c r="N7585" s="7"/>
      <c r="O7585" s="14"/>
      <c r="Z7585" s="7">
        <v>7577</v>
      </c>
      <c r="AA7585" s="14">
        <f t="shared" ca="1" si="785"/>
        <v>-0.95881315843584591</v>
      </c>
      <c r="AF7585" s="7">
        <v>7577</v>
      </c>
      <c r="AG7585" s="14">
        <f t="shared" ca="1" si="783"/>
        <v>-0.23695909727177991</v>
      </c>
    </row>
    <row r="7586" spans="2:33" x14ac:dyDescent="0.25">
      <c r="B7586" s="7">
        <v>7578</v>
      </c>
      <c r="C7586" s="14">
        <f t="shared" ca="1" si="786"/>
        <v>-0.24309351930861076</v>
      </c>
      <c r="E7586" s="7">
        <v>7578</v>
      </c>
      <c r="F7586" s="14">
        <f t="shared" ca="1" si="787"/>
        <v>0.13337331210294187</v>
      </c>
      <c r="H7586" s="7">
        <v>7578</v>
      </c>
      <c r="I7586" s="14">
        <f t="shared" ca="1" si="788"/>
        <v>-0.20411086589309718</v>
      </c>
      <c r="K7586" s="7">
        <v>7578</v>
      </c>
      <c r="L7586" s="14">
        <f t="shared" ca="1" si="784"/>
        <v>0.11854414508678456</v>
      </c>
      <c r="N7586" s="7"/>
      <c r="O7586" s="14"/>
      <c r="Z7586" s="7">
        <v>7578</v>
      </c>
      <c r="AA7586" s="14">
        <f t="shared" ca="1" si="785"/>
        <v>-0.31383107309876607</v>
      </c>
      <c r="AF7586" s="7">
        <v>7578</v>
      </c>
      <c r="AG7586" s="14">
        <f t="shared" ca="1" si="783"/>
        <v>-9.0251056588078471E-2</v>
      </c>
    </row>
    <row r="7587" spans="2:33" x14ac:dyDescent="0.25">
      <c r="B7587" s="7">
        <v>7579</v>
      </c>
      <c r="C7587" s="14">
        <f t="shared" ca="1" si="786"/>
        <v>-0.29107893315975969</v>
      </c>
      <c r="E7587" s="7">
        <v>7579</v>
      </c>
      <c r="F7587" s="14">
        <f t="shared" ca="1" si="787"/>
        <v>0.11238473163726567</v>
      </c>
      <c r="H7587" s="7">
        <v>7579</v>
      </c>
      <c r="I7587" s="14">
        <f t="shared" ca="1" si="788"/>
        <v>0.10487704043161857</v>
      </c>
      <c r="K7587" s="7">
        <v>7579</v>
      </c>
      <c r="L7587" s="14">
        <f t="shared" ca="1" si="784"/>
        <v>0.10835646684429942</v>
      </c>
      <c r="N7587" s="7"/>
      <c r="O7587" s="14"/>
      <c r="Z7587" s="7">
        <v>7579</v>
      </c>
      <c r="AA7587" s="14">
        <f t="shared" ca="1" si="785"/>
        <v>-7.3817161090875452E-2</v>
      </c>
      <c r="AF7587" s="7">
        <v>7579</v>
      </c>
      <c r="AG7587" s="14">
        <f t="shared" ca="1" si="783"/>
        <v>1.7450449031875183E-2</v>
      </c>
    </row>
    <row r="7588" spans="2:33" x14ac:dyDescent="0.25">
      <c r="B7588" s="7">
        <v>7580</v>
      </c>
      <c r="C7588" s="14">
        <f t="shared" ca="1" si="786"/>
        <v>0.2507668038046505</v>
      </c>
      <c r="E7588" s="7">
        <v>7580</v>
      </c>
      <c r="F7588" s="14">
        <f t="shared" ca="1" si="787"/>
        <v>0.13574468833098255</v>
      </c>
      <c r="H7588" s="7">
        <v>7580</v>
      </c>
      <c r="I7588" s="14">
        <f t="shared" ca="1" si="788"/>
        <v>-0.30092649225999663</v>
      </c>
      <c r="K7588" s="7">
        <v>7580</v>
      </c>
      <c r="L7588" s="14">
        <f t="shared" ca="1" si="784"/>
        <v>0.17186736404438147</v>
      </c>
      <c r="N7588" s="7"/>
      <c r="O7588" s="14"/>
      <c r="Z7588" s="7">
        <v>7580</v>
      </c>
      <c r="AA7588" s="14">
        <f t="shared" ca="1" si="785"/>
        <v>8.5584999875636447E-2</v>
      </c>
      <c r="AF7588" s="7">
        <v>7580</v>
      </c>
      <c r="AG7588" s="14">
        <f t="shared" ca="1" si="783"/>
        <v>-2.9493829643773783E-2</v>
      </c>
    </row>
    <row r="7589" spans="2:33" x14ac:dyDescent="0.25">
      <c r="B7589" s="7">
        <v>7581</v>
      </c>
      <c r="C7589" s="14">
        <f t="shared" ca="1" si="786"/>
        <v>0.63124069539179284</v>
      </c>
      <c r="E7589" s="7">
        <v>7581</v>
      </c>
      <c r="F7589" s="14">
        <f t="shared" ca="1" si="787"/>
        <v>0.69331114962072893</v>
      </c>
      <c r="H7589" s="7">
        <v>7581</v>
      </c>
      <c r="I7589" s="14">
        <f t="shared" ca="1" si="788"/>
        <v>1.4047539611428281E-2</v>
      </c>
      <c r="K7589" s="7">
        <v>7581</v>
      </c>
      <c r="L7589" s="14">
        <f t="shared" ca="1" si="784"/>
        <v>0.8793424990762656</v>
      </c>
      <c r="N7589" s="7"/>
      <c r="O7589" s="14"/>
      <c r="Z7589" s="7">
        <v>7581</v>
      </c>
      <c r="AA7589" s="14">
        <f t="shared" ca="1" si="785"/>
        <v>1.3385993846239501</v>
      </c>
      <c r="AF7589" s="7">
        <v>7581</v>
      </c>
      <c r="AG7589" s="14">
        <f t="shared" ca="1" si="783"/>
        <v>0.33986049980914856</v>
      </c>
    </row>
    <row r="7590" spans="2:33" x14ac:dyDescent="0.25">
      <c r="B7590" s="7">
        <v>7582</v>
      </c>
      <c r="C7590" s="14">
        <f t="shared" ca="1" si="786"/>
        <v>-0.71107369737394255</v>
      </c>
      <c r="E7590" s="7">
        <v>7582</v>
      </c>
      <c r="F7590" s="14">
        <f t="shared" ca="1" si="787"/>
        <v>-0.37959127524176517</v>
      </c>
      <c r="H7590" s="7">
        <v>7582</v>
      </c>
      <c r="I7590" s="14">
        <f t="shared" ca="1" si="788"/>
        <v>-0.61014049823298644</v>
      </c>
      <c r="K7590" s="7">
        <v>7582</v>
      </c>
      <c r="L7590" s="14">
        <f t="shared" ca="1" si="784"/>
        <v>1.0219867669207157</v>
      </c>
      <c r="N7590" s="7"/>
      <c r="O7590" s="14"/>
      <c r="Z7590" s="7">
        <v>7582</v>
      </c>
      <c r="AA7590" s="14">
        <f t="shared" ca="1" si="785"/>
        <v>-1.7008054708486942</v>
      </c>
      <c r="AF7590" s="7">
        <v>7582</v>
      </c>
      <c r="AG7590" s="14">
        <f t="shared" ca="1" si="783"/>
        <v>-0.50014832134051268</v>
      </c>
    </row>
    <row r="7591" spans="2:33" x14ac:dyDescent="0.25">
      <c r="B7591" s="7">
        <v>7583</v>
      </c>
      <c r="C7591" s="14">
        <f t="shared" ca="1" si="786"/>
        <v>0.12939300751808153</v>
      </c>
      <c r="E7591" s="7">
        <v>7583</v>
      </c>
      <c r="F7591" s="14">
        <f t="shared" ca="1" si="787"/>
        <v>-0.38369734410664624</v>
      </c>
      <c r="H7591" s="7">
        <v>7583</v>
      </c>
      <c r="I7591" s="14">
        <f t="shared" ca="1" si="788"/>
        <v>5.6282757888267823E-2</v>
      </c>
      <c r="K7591" s="7">
        <v>7583</v>
      </c>
      <c r="L7591" s="14">
        <f t="shared" ca="1" si="784"/>
        <v>0.16713395110457779</v>
      </c>
      <c r="N7591" s="7"/>
      <c r="O7591" s="14"/>
      <c r="Z7591" s="7">
        <v>7583</v>
      </c>
      <c r="AA7591" s="14">
        <f t="shared" ca="1" si="785"/>
        <v>-0.19802157870029691</v>
      </c>
      <c r="AF7591" s="7">
        <v>7583</v>
      </c>
      <c r="AG7591" s="14">
        <f t="shared" ca="1" si="783"/>
        <v>-6.6717498573070425E-2</v>
      </c>
    </row>
    <row r="7592" spans="2:33" x14ac:dyDescent="0.25">
      <c r="B7592" s="7">
        <v>7584</v>
      </c>
      <c r="C7592" s="14">
        <f t="shared" ca="1" si="786"/>
        <v>0.30554327307055956</v>
      </c>
      <c r="E7592" s="7">
        <v>7584</v>
      </c>
      <c r="F7592" s="14">
        <f t="shared" ca="1" si="787"/>
        <v>0.33968627552639796</v>
      </c>
      <c r="H7592" s="7">
        <v>7584</v>
      </c>
      <c r="I7592" s="14">
        <f t="shared" ca="1" si="788"/>
        <v>0.30829339716022713</v>
      </c>
      <c r="K7592" s="7">
        <v>7584</v>
      </c>
      <c r="L7592" s="14">
        <f t="shared" ca="1" si="784"/>
        <v>0.30378827623226001</v>
      </c>
      <c r="N7592" s="7"/>
      <c r="O7592" s="14"/>
      <c r="Z7592" s="7">
        <v>7584</v>
      </c>
      <c r="AA7592" s="14">
        <f t="shared" ca="1" si="785"/>
        <v>0.95352294575718455</v>
      </c>
      <c r="AF7592" s="7">
        <v>7584</v>
      </c>
      <c r="AG7592" s="14">
        <f t="shared" ca="1" si="783"/>
        <v>0.28633189613612214</v>
      </c>
    </row>
    <row r="7593" spans="2:33" x14ac:dyDescent="0.25">
      <c r="B7593" s="7">
        <v>7585</v>
      </c>
      <c r="C7593" s="14">
        <f t="shared" ca="1" si="786"/>
        <v>0.51394860694938804</v>
      </c>
      <c r="E7593" s="7">
        <v>7585</v>
      </c>
      <c r="F7593" s="14">
        <f t="shared" ca="1" si="787"/>
        <v>0.82592545548692797</v>
      </c>
      <c r="H7593" s="7">
        <v>7585</v>
      </c>
      <c r="I7593" s="14">
        <f t="shared" ca="1" si="788"/>
        <v>-0.14609051017793614</v>
      </c>
      <c r="K7593" s="7">
        <v>7585</v>
      </c>
      <c r="L7593" s="14">
        <f t="shared" ca="1" si="784"/>
        <v>0.96763846577055579</v>
      </c>
      <c r="N7593" s="7"/>
      <c r="O7593" s="14"/>
      <c r="Z7593" s="7">
        <v>7585</v>
      </c>
      <c r="AA7593" s="14">
        <f t="shared" ca="1" si="785"/>
        <v>1.19378355225838</v>
      </c>
      <c r="AF7593" s="7">
        <v>7585</v>
      </c>
      <c r="AG7593" s="14">
        <f t="shared" ca="1" si="783"/>
        <v>0.29213115396478156</v>
      </c>
    </row>
    <row r="7594" spans="2:33" x14ac:dyDescent="0.25">
      <c r="B7594" s="7">
        <v>7586</v>
      </c>
      <c r="C7594" s="14">
        <f t="shared" ca="1" si="786"/>
        <v>-0.38949643914626614</v>
      </c>
      <c r="E7594" s="7">
        <v>7586</v>
      </c>
      <c r="F7594" s="14">
        <f t="shared" ca="1" si="787"/>
        <v>-0.71325786835089522</v>
      </c>
      <c r="H7594" s="7">
        <v>7586</v>
      </c>
      <c r="I7594" s="14">
        <f t="shared" ca="1" si="788"/>
        <v>-0.19083961352268264</v>
      </c>
      <c r="K7594" s="7">
        <v>7586</v>
      </c>
      <c r="L7594" s="14">
        <f t="shared" ca="1" si="784"/>
        <v>0.69686402096157085</v>
      </c>
      <c r="N7594" s="7"/>
      <c r="O7594" s="14"/>
      <c r="Z7594" s="7">
        <v>7586</v>
      </c>
      <c r="AA7594" s="14">
        <f t="shared" ca="1" si="785"/>
        <v>-1.2935939210198439</v>
      </c>
      <c r="AF7594" s="7">
        <v>7586</v>
      </c>
      <c r="AG7594" s="14">
        <f t="shared" ca="1" si="783"/>
        <v>-0.36821249374359483</v>
      </c>
    </row>
    <row r="7595" spans="2:33" x14ac:dyDescent="0.25">
      <c r="B7595" s="7">
        <v>7587</v>
      </c>
      <c r="C7595" s="14">
        <f t="shared" ca="1" si="786"/>
        <v>-1.8453470477631941E-2</v>
      </c>
      <c r="E7595" s="7">
        <v>7587</v>
      </c>
      <c r="F7595" s="14">
        <f t="shared" ca="1" si="787"/>
        <v>-0.25673777270842996</v>
      </c>
      <c r="H7595" s="7">
        <v>7587</v>
      </c>
      <c r="I7595" s="14">
        <f t="shared" ca="1" si="788"/>
        <v>0.18766107155540257</v>
      </c>
      <c r="K7595" s="7">
        <v>7587</v>
      </c>
      <c r="L7595" s="14">
        <f t="shared" ca="1" si="784"/>
        <v>0.10147149228527619</v>
      </c>
      <c r="N7595" s="7"/>
      <c r="O7595" s="14"/>
      <c r="Z7595" s="7">
        <v>7587</v>
      </c>
      <c r="AA7595" s="14">
        <f t="shared" ca="1" si="785"/>
        <v>-8.7530171630659348E-2</v>
      </c>
      <c r="AF7595" s="7">
        <v>7587</v>
      </c>
      <c r="AG7595" s="14">
        <f t="shared" ca="1" si="783"/>
        <v>-5.6475972858943402E-3</v>
      </c>
    </row>
    <row r="7596" spans="2:33" x14ac:dyDescent="0.25">
      <c r="B7596" s="7">
        <v>7588</v>
      </c>
      <c r="C7596" s="14">
        <f t="shared" ca="1" si="786"/>
        <v>-7.2554422252608525E-2</v>
      </c>
      <c r="E7596" s="7">
        <v>7588</v>
      </c>
      <c r="F7596" s="14">
        <f t="shared" ca="1" si="787"/>
        <v>0.64586690428638427</v>
      </c>
      <c r="H7596" s="7">
        <v>7588</v>
      </c>
      <c r="I7596" s="14">
        <f t="shared" ca="1" si="788"/>
        <v>-0.21038136848540301</v>
      </c>
      <c r="K7596" s="7">
        <v>7588</v>
      </c>
      <c r="L7596" s="14">
        <f t="shared" ca="1" si="784"/>
        <v>0.46666852244667817</v>
      </c>
      <c r="N7596" s="7"/>
      <c r="O7596" s="14"/>
      <c r="Z7596" s="7">
        <v>7588</v>
      </c>
      <c r="AA7596" s="14">
        <f t="shared" ca="1" si="785"/>
        <v>0.36293111354837271</v>
      </c>
      <c r="AF7596" s="7">
        <v>7588</v>
      </c>
      <c r="AG7596" s="14">
        <f t="shared" ca="1" si="783"/>
        <v>9.5096639441232353E-2</v>
      </c>
    </row>
    <row r="7597" spans="2:33" x14ac:dyDescent="0.25">
      <c r="B7597" s="7">
        <v>7589</v>
      </c>
      <c r="C7597" s="14">
        <f t="shared" ca="1" si="786"/>
        <v>-0.13934303677120183</v>
      </c>
      <c r="E7597" s="7">
        <v>7589</v>
      </c>
      <c r="F7597" s="14">
        <f t="shared" ca="1" si="787"/>
        <v>0.39910400246072236</v>
      </c>
      <c r="H7597" s="7">
        <v>7589</v>
      </c>
      <c r="I7597" s="14">
        <f t="shared" ca="1" si="788"/>
        <v>-4.0813031536446331E-3</v>
      </c>
      <c r="K7597" s="7">
        <v>7589</v>
      </c>
      <c r="L7597" s="14">
        <f t="shared" ca="1" si="784"/>
        <v>0.17871714371222072</v>
      </c>
      <c r="N7597" s="7"/>
      <c r="O7597" s="14"/>
      <c r="Z7597" s="7">
        <v>7589</v>
      </c>
      <c r="AA7597" s="14">
        <f t="shared" ca="1" si="785"/>
        <v>0.25567966253587593</v>
      </c>
      <c r="AF7597" s="7">
        <v>7589</v>
      </c>
      <c r="AG7597" s="14">
        <f t="shared" ca="1" si="783"/>
        <v>9.023007212251849E-2</v>
      </c>
    </row>
    <row r="7598" spans="2:33" x14ac:dyDescent="0.25">
      <c r="B7598" s="7">
        <v>7590</v>
      </c>
      <c r="C7598" s="14">
        <f t="shared" ca="1" si="786"/>
        <v>-0.20205015867879997</v>
      </c>
      <c r="E7598" s="7">
        <v>7590</v>
      </c>
      <c r="F7598" s="14">
        <f t="shared" ca="1" si="787"/>
        <v>4.5505179609857713E-2</v>
      </c>
      <c r="H7598" s="7">
        <v>7590</v>
      </c>
      <c r="I7598" s="14">
        <f t="shared" ca="1" si="788"/>
        <v>7.9817284951331238E-2</v>
      </c>
      <c r="K7598" s="7">
        <v>7590</v>
      </c>
      <c r="L7598" s="14">
        <f t="shared" ca="1" si="784"/>
        <v>4.9265786970455666E-2</v>
      </c>
      <c r="N7598" s="7"/>
      <c r="O7598" s="14"/>
      <c r="Z7598" s="7">
        <v>7590</v>
      </c>
      <c r="AA7598" s="14">
        <f t="shared" ca="1" si="785"/>
        <v>-7.6727694117611031E-2</v>
      </c>
      <c r="AF7598" s="7">
        <v>7590</v>
      </c>
      <c r="AG7598" s="14">
        <f t="shared" ca="1" si="783"/>
        <v>5.1684361277298183E-3</v>
      </c>
    </row>
    <row r="7599" spans="2:33" x14ac:dyDescent="0.25">
      <c r="B7599" s="7">
        <v>7591</v>
      </c>
      <c r="C7599" s="14">
        <f t="shared" ca="1" si="786"/>
        <v>0.56183117318159792</v>
      </c>
      <c r="E7599" s="7">
        <v>7591</v>
      </c>
      <c r="F7599" s="14">
        <f t="shared" ca="1" si="787"/>
        <v>-1.0605457004231392E-2</v>
      </c>
      <c r="H7599" s="7">
        <v>7591</v>
      </c>
      <c r="I7599" s="14">
        <f t="shared" ca="1" si="788"/>
        <v>-0.2026672978482153</v>
      </c>
      <c r="K7599" s="7">
        <v>7591</v>
      </c>
      <c r="L7599" s="14">
        <f t="shared" ca="1" si="784"/>
        <v>0.3568407764939765</v>
      </c>
      <c r="N7599" s="7"/>
      <c r="O7599" s="14"/>
      <c r="Z7599" s="7">
        <v>7591</v>
      </c>
      <c r="AA7599" s="14">
        <f t="shared" ca="1" si="785"/>
        <v>0.34855841832915119</v>
      </c>
      <c r="AF7599" s="7">
        <v>7591</v>
      </c>
      <c r="AG7599" s="14">
        <f t="shared" ca="1" si="783"/>
        <v>2.811767839576404E-2</v>
      </c>
    </row>
    <row r="7600" spans="2:33" x14ac:dyDescent="0.25">
      <c r="B7600" s="7">
        <v>7592</v>
      </c>
      <c r="C7600" s="14">
        <f t="shared" ca="1" si="786"/>
        <v>-6.4239126483081652E-2</v>
      </c>
      <c r="E7600" s="7">
        <v>7592</v>
      </c>
      <c r="F7600" s="14">
        <f t="shared" ca="1" si="787"/>
        <v>-0.43627825279250204</v>
      </c>
      <c r="H7600" s="7">
        <v>7592</v>
      </c>
      <c r="I7600" s="14">
        <f t="shared" ca="1" si="788"/>
        <v>-0.26344855867804773</v>
      </c>
      <c r="K7600" s="7">
        <v>7592</v>
      </c>
      <c r="L7600" s="14">
        <f t="shared" ca="1" si="784"/>
        <v>0.26387052230052843</v>
      </c>
      <c r="N7600" s="7"/>
      <c r="O7600" s="14"/>
      <c r="Z7600" s="7">
        <v>7592</v>
      </c>
      <c r="AA7600" s="14">
        <f t="shared" ca="1" si="785"/>
        <v>-0.76396593795363144</v>
      </c>
      <c r="AF7600" s="7">
        <v>7592</v>
      </c>
      <c r="AG7600" s="14">
        <f t="shared" ca="1" si="783"/>
        <v>-0.24911072460558603</v>
      </c>
    </row>
    <row r="7601" spans="2:33" x14ac:dyDescent="0.25">
      <c r="B7601" s="7">
        <v>7593</v>
      </c>
      <c r="C7601" s="14">
        <f t="shared" ca="1" si="786"/>
        <v>-5.4956085397951923E-2</v>
      </c>
      <c r="E7601" s="7">
        <v>7593</v>
      </c>
      <c r="F7601" s="14">
        <f t="shared" ca="1" si="787"/>
        <v>0.1122902019076451</v>
      </c>
      <c r="H7601" s="7">
        <v>7593</v>
      </c>
      <c r="I7601" s="14">
        <f t="shared" ca="1" si="788"/>
        <v>-0.18321586283983321</v>
      </c>
      <c r="K7601" s="7">
        <v>7593</v>
      </c>
      <c r="L7601" s="14">
        <f t="shared" ca="1" si="784"/>
        <v>4.9197313162871265E-2</v>
      </c>
      <c r="N7601" s="7"/>
      <c r="O7601" s="14"/>
      <c r="Z7601" s="7">
        <v>7593</v>
      </c>
      <c r="AA7601" s="14">
        <f t="shared" ca="1" si="785"/>
        <v>-0.12588174633014004</v>
      </c>
      <c r="AF7601" s="7">
        <v>7593</v>
      </c>
      <c r="AG7601" s="14">
        <f t="shared" ca="1" si="783"/>
        <v>-5.0590501643230139E-2</v>
      </c>
    </row>
    <row r="7602" spans="2:33" x14ac:dyDescent="0.25">
      <c r="B7602" s="7">
        <v>7594</v>
      </c>
      <c r="C7602" s="14">
        <f t="shared" ca="1" si="786"/>
        <v>0.99777578385137855</v>
      </c>
      <c r="E7602" s="7">
        <v>7594</v>
      </c>
      <c r="F7602" s="14">
        <f t="shared" ca="1" si="787"/>
        <v>0.70732427467808812</v>
      </c>
      <c r="H7602" s="7">
        <v>7594</v>
      </c>
      <c r="I7602" s="14">
        <f t="shared" ca="1" si="788"/>
        <v>-3.203981930458441E-3</v>
      </c>
      <c r="K7602" s="7">
        <v>7594</v>
      </c>
      <c r="L7602" s="14">
        <f t="shared" ca="1" si="784"/>
        <v>1.4958744098893271</v>
      </c>
      <c r="N7602" s="7"/>
      <c r="O7602" s="14"/>
      <c r="Z7602" s="7">
        <v>7594</v>
      </c>
      <c r="AA7602" s="14">
        <f t="shared" ca="1" si="785"/>
        <v>1.7018960765990083</v>
      </c>
      <c r="AF7602" s="7">
        <v>7594</v>
      </c>
      <c r="AG7602" s="14">
        <f t="shared" ca="1" si="783"/>
        <v>0.41047084640151876</v>
      </c>
    </row>
    <row r="7603" spans="2:33" x14ac:dyDescent="0.25">
      <c r="B7603" s="7">
        <v>7595</v>
      </c>
      <c r="C7603" s="14">
        <f t="shared" ca="1" si="786"/>
        <v>-7.4592334217801398E-2</v>
      </c>
      <c r="E7603" s="7">
        <v>7595</v>
      </c>
      <c r="F7603" s="14">
        <f t="shared" ca="1" si="787"/>
        <v>7.2199749701604823E-2</v>
      </c>
      <c r="H7603" s="7">
        <v>7595</v>
      </c>
      <c r="I7603" s="14">
        <f t="shared" ca="1" si="788"/>
        <v>0.14277951806254857</v>
      </c>
      <c r="K7603" s="7">
        <v>7595</v>
      </c>
      <c r="L7603" s="14">
        <f t="shared" ca="1" si="784"/>
        <v>3.1162810959208205E-2</v>
      </c>
      <c r="N7603" s="7"/>
      <c r="O7603" s="14"/>
      <c r="Z7603" s="7">
        <v>7595</v>
      </c>
      <c r="AA7603" s="14">
        <f t="shared" ca="1" si="785"/>
        <v>0.14038693354635201</v>
      </c>
      <c r="AF7603" s="7">
        <v>7595</v>
      </c>
      <c r="AG7603" s="14">
        <f t="shared" ca="1" si="783"/>
        <v>6.3853265291940603E-2</v>
      </c>
    </row>
    <row r="7604" spans="2:33" x14ac:dyDescent="0.25">
      <c r="B7604" s="7">
        <v>7596</v>
      </c>
      <c r="C7604" s="14">
        <f t="shared" ca="1" si="786"/>
        <v>0.1507556993886254</v>
      </c>
      <c r="E7604" s="7">
        <v>7596</v>
      </c>
      <c r="F7604" s="14">
        <f t="shared" ca="1" si="787"/>
        <v>-6.484025610734831E-2</v>
      </c>
      <c r="H7604" s="7">
        <v>7596</v>
      </c>
      <c r="I7604" s="14">
        <f t="shared" ca="1" si="788"/>
        <v>-0.32586832109940522</v>
      </c>
      <c r="K7604" s="7">
        <v>7596</v>
      </c>
      <c r="L7604" s="14">
        <f t="shared" ca="1" si="784"/>
        <v>0.13312170240636517</v>
      </c>
      <c r="N7604" s="7"/>
      <c r="O7604" s="14"/>
      <c r="Z7604" s="7">
        <v>7596</v>
      </c>
      <c r="AA7604" s="14">
        <f t="shared" ca="1" si="785"/>
        <v>-0.23995287781812813</v>
      </c>
      <c r="AF7604" s="7">
        <v>7596</v>
      </c>
      <c r="AG7604" s="14">
        <f t="shared" ca="1" si="783"/>
        <v>-0.1196482653942415</v>
      </c>
    </row>
    <row r="7605" spans="2:33" x14ac:dyDescent="0.25">
      <c r="B7605" s="7">
        <v>7597</v>
      </c>
      <c r="C7605" s="14">
        <f t="shared" ca="1" si="786"/>
        <v>0.24459601136663067</v>
      </c>
      <c r="E7605" s="7">
        <v>7597</v>
      </c>
      <c r="F7605" s="14">
        <f t="shared" ca="1" si="787"/>
        <v>0.84858947271863361</v>
      </c>
      <c r="H7605" s="7">
        <v>7597</v>
      </c>
      <c r="I7605" s="14">
        <f t="shared" ca="1" si="788"/>
        <v>5.9091451969650419E-2</v>
      </c>
      <c r="K7605" s="7">
        <v>7597</v>
      </c>
      <c r="L7605" s="14">
        <f t="shared" ca="1" si="784"/>
        <v>0.78342310168123508</v>
      </c>
      <c r="N7605" s="7"/>
      <c r="O7605" s="14"/>
      <c r="Z7605" s="7">
        <v>7597</v>
      </c>
      <c r="AA7605" s="14">
        <f t="shared" ca="1" si="785"/>
        <v>1.1522769360549148</v>
      </c>
      <c r="AF7605" s="7">
        <v>7597</v>
      </c>
      <c r="AG7605" s="14">
        <f t="shared" ca="1" si="783"/>
        <v>0.32713262487677641</v>
      </c>
    </row>
    <row r="7606" spans="2:33" x14ac:dyDescent="0.25">
      <c r="B7606" s="7">
        <v>7598</v>
      </c>
      <c r="C7606" s="14">
        <f t="shared" ca="1" si="786"/>
        <v>-0.12201879443009211</v>
      </c>
      <c r="E7606" s="7">
        <v>7598</v>
      </c>
      <c r="F7606" s="14">
        <f t="shared" ca="1" si="787"/>
        <v>-0.36141092634412042</v>
      </c>
      <c r="H7606" s="7">
        <v>7598</v>
      </c>
      <c r="I7606" s="14">
        <f t="shared" ca="1" si="788"/>
        <v>-0.41027752034641241</v>
      </c>
      <c r="K7606" s="7">
        <v>7598</v>
      </c>
      <c r="L7606" s="14">
        <f t="shared" ca="1" si="784"/>
        <v>0.31383408757668918</v>
      </c>
      <c r="N7606" s="7"/>
      <c r="O7606" s="14"/>
      <c r="Z7606" s="7">
        <v>7598</v>
      </c>
      <c r="AA7606" s="14">
        <f t="shared" ca="1" si="785"/>
        <v>-0.89370724112062494</v>
      </c>
      <c r="AF7606" s="7">
        <v>7598</v>
      </c>
      <c r="AG7606" s="14">
        <f t="shared" ca="1" si="783"/>
        <v>-0.2969380449278195</v>
      </c>
    </row>
    <row r="7607" spans="2:33" x14ac:dyDescent="0.25">
      <c r="B7607" s="7">
        <v>7599</v>
      </c>
      <c r="C7607" s="14">
        <f t="shared" ca="1" si="786"/>
        <v>0.26692008028910053</v>
      </c>
      <c r="E7607" s="7">
        <v>7599</v>
      </c>
      <c r="F7607" s="14">
        <f t="shared" ca="1" si="787"/>
        <v>1.0544597024915916</v>
      </c>
      <c r="H7607" s="7">
        <v>7599</v>
      </c>
      <c r="I7607" s="14">
        <f t="shared" ca="1" si="788"/>
        <v>0.40715089207997457</v>
      </c>
      <c r="K7607" s="7">
        <v>7599</v>
      </c>
      <c r="L7607" s="14">
        <f t="shared" ca="1" si="784"/>
        <v>1.348903442361715</v>
      </c>
      <c r="N7607" s="7"/>
      <c r="O7607" s="14"/>
      <c r="Z7607" s="7">
        <v>7599</v>
      </c>
      <c r="AA7607" s="14">
        <f t="shared" ca="1" si="785"/>
        <v>1.7285306748606666</v>
      </c>
      <c r="AF7607" s="7">
        <v>7599</v>
      </c>
      <c r="AG7607" s="14">
        <f t="shared" ca="1" si="783"/>
        <v>0.53258228363728743</v>
      </c>
    </row>
    <row r="7608" spans="2:33" x14ac:dyDescent="0.25">
      <c r="B7608" s="7">
        <v>7600</v>
      </c>
      <c r="C7608" s="14">
        <f t="shared" ca="1" si="786"/>
        <v>0.38668485897874932</v>
      </c>
      <c r="E7608" s="7">
        <v>7600</v>
      </c>
      <c r="F7608" s="14">
        <f t="shared" ca="1" si="787"/>
        <v>-1.1833938350050754</v>
      </c>
      <c r="H7608" s="7">
        <v>7600</v>
      </c>
      <c r="I7608" s="14">
        <f t="shared" ca="1" si="788"/>
        <v>0.35291016430812078</v>
      </c>
      <c r="K7608" s="7">
        <v>7600</v>
      </c>
      <c r="L7608" s="14">
        <f t="shared" ca="1" si="784"/>
        <v>1.6744917329634199</v>
      </c>
      <c r="N7608" s="7"/>
      <c r="O7608" s="14"/>
      <c r="Z7608" s="7">
        <v>7600</v>
      </c>
      <c r="AA7608" s="14">
        <f t="shared" ca="1" si="785"/>
        <v>-0.4437988117182054</v>
      </c>
      <c r="AF7608" s="7">
        <v>7600</v>
      </c>
      <c r="AG7608" s="14">
        <f t="shared" ca="1" si="783"/>
        <v>-0.13651711298252442</v>
      </c>
    </row>
    <row r="7609" spans="2:33" x14ac:dyDescent="0.25">
      <c r="B7609" s="7">
        <v>7601</v>
      </c>
      <c r="C7609" s="14">
        <f t="shared" ca="1" si="786"/>
        <v>-0.25295556576810863</v>
      </c>
      <c r="E7609" s="7">
        <v>7601</v>
      </c>
      <c r="F7609" s="14">
        <f t="shared" ca="1" si="787"/>
        <v>-0.62306614877936917</v>
      </c>
      <c r="H7609" s="7">
        <v>7601</v>
      </c>
      <c r="I7609" s="14">
        <f t="shared" ca="1" si="788"/>
        <v>-0.26434699988903432</v>
      </c>
      <c r="K7609" s="7">
        <v>7601</v>
      </c>
      <c r="L7609" s="14">
        <f t="shared" ca="1" si="784"/>
        <v>0.52207728035815193</v>
      </c>
      <c r="N7609" s="7"/>
      <c r="O7609" s="14"/>
      <c r="Z7609" s="7">
        <v>7601</v>
      </c>
      <c r="AA7609" s="14">
        <f t="shared" ca="1" si="785"/>
        <v>-1.1403687144365122</v>
      </c>
      <c r="AF7609" s="7">
        <v>7601</v>
      </c>
      <c r="AG7609" s="14">
        <f t="shared" ca="1" si="783"/>
        <v>-0.34324975774304622</v>
      </c>
    </row>
    <row r="7610" spans="2:33" x14ac:dyDescent="0.25">
      <c r="B7610" s="7">
        <v>7602</v>
      </c>
      <c r="C7610" s="14">
        <f t="shared" ca="1" si="786"/>
        <v>0.37513448776990016</v>
      </c>
      <c r="E7610" s="7">
        <v>7602</v>
      </c>
      <c r="F7610" s="14">
        <f t="shared" ca="1" si="787"/>
        <v>0.15445416025855041</v>
      </c>
      <c r="H7610" s="7">
        <v>7602</v>
      </c>
      <c r="I7610" s="14">
        <f t="shared" ca="1" si="788"/>
        <v>-0.17953500286191315</v>
      </c>
      <c r="K7610" s="7">
        <v>7602</v>
      </c>
      <c r="L7610" s="14">
        <f t="shared" ca="1" si="784"/>
        <v>0.19681478878818651</v>
      </c>
      <c r="N7610" s="7"/>
      <c r="O7610" s="14"/>
      <c r="Z7610" s="7">
        <v>7602</v>
      </c>
      <c r="AA7610" s="14">
        <f t="shared" ca="1" si="785"/>
        <v>0.35005364516653747</v>
      </c>
      <c r="AF7610" s="7">
        <v>7602</v>
      </c>
      <c r="AG7610" s="14">
        <f t="shared" ca="1" si="783"/>
        <v>4.9549144486779897E-2</v>
      </c>
    </row>
    <row r="7611" spans="2:33" x14ac:dyDescent="0.25">
      <c r="B7611" s="7">
        <v>7603</v>
      </c>
      <c r="C7611" s="14">
        <f t="shared" ca="1" si="786"/>
        <v>-5.3502345351877804E-2</v>
      </c>
      <c r="E7611" s="7">
        <v>7603</v>
      </c>
      <c r="F7611" s="14">
        <f t="shared" ca="1" si="787"/>
        <v>-7.6665537593062522E-2</v>
      </c>
      <c r="H7611" s="7">
        <v>7603</v>
      </c>
      <c r="I7611" s="14">
        <f t="shared" ca="1" si="788"/>
        <v>-8.5905354567204259E-2</v>
      </c>
      <c r="K7611" s="7">
        <v>7603</v>
      </c>
      <c r="L7611" s="14">
        <f t="shared" ca="1" si="784"/>
        <v>1.6119835555901966E-2</v>
      </c>
      <c r="N7611" s="7"/>
      <c r="O7611" s="14"/>
      <c r="Z7611" s="7">
        <v>7603</v>
      </c>
      <c r="AA7611" s="14">
        <f t="shared" ca="1" si="785"/>
        <v>-0.21607323751214458</v>
      </c>
      <c r="AF7611" s="7">
        <v>7603</v>
      </c>
      <c r="AG7611" s="14">
        <f t="shared" ca="1" si="783"/>
        <v>-6.806227217517602E-2</v>
      </c>
    </row>
    <row r="7612" spans="2:33" x14ac:dyDescent="0.25">
      <c r="B7612" s="7">
        <v>7604</v>
      </c>
      <c r="C7612" s="14">
        <f t="shared" ca="1" si="786"/>
        <v>-7.1380072101439027E-2</v>
      </c>
      <c r="E7612" s="7">
        <v>7604</v>
      </c>
      <c r="F7612" s="14">
        <f t="shared" ca="1" si="787"/>
        <v>-0.16694698294124052</v>
      </c>
      <c r="H7612" s="7">
        <v>7604</v>
      </c>
      <c r="I7612" s="14">
        <f t="shared" ca="1" si="788"/>
        <v>-0.11979186738965948</v>
      </c>
      <c r="K7612" s="7">
        <v>7604</v>
      </c>
      <c r="L7612" s="14">
        <f t="shared" ca="1" si="784"/>
        <v>4.7316501299091249E-2</v>
      </c>
      <c r="N7612" s="7"/>
      <c r="O7612" s="14"/>
      <c r="Z7612" s="7">
        <v>7604</v>
      </c>
      <c r="AA7612" s="14">
        <f t="shared" ca="1" si="785"/>
        <v>-0.358118922432339</v>
      </c>
      <c r="AF7612" s="7">
        <v>7604</v>
      </c>
      <c r="AG7612" s="14">
        <f t="shared" ca="1" si="783"/>
        <v>-0.11227685625852377</v>
      </c>
    </row>
    <row r="7613" spans="2:33" x14ac:dyDescent="0.25">
      <c r="B7613" s="7">
        <v>7605</v>
      </c>
      <c r="C7613" s="14">
        <f t="shared" ca="1" si="786"/>
        <v>7.5811154701655771E-4</v>
      </c>
      <c r="E7613" s="7">
        <v>7605</v>
      </c>
      <c r="F7613" s="14">
        <f t="shared" ca="1" si="787"/>
        <v>0.11900880046183854</v>
      </c>
      <c r="H7613" s="7">
        <v>7605</v>
      </c>
      <c r="I7613" s="14">
        <f t="shared" ca="1" si="788"/>
        <v>-0.1704730078162468</v>
      </c>
      <c r="K7613" s="7">
        <v>7605</v>
      </c>
      <c r="L7613" s="14">
        <f t="shared" ca="1" si="784"/>
        <v>4.3224715714401563E-2</v>
      </c>
      <c r="N7613" s="7"/>
      <c r="O7613" s="14"/>
      <c r="Z7613" s="7">
        <v>7605</v>
      </c>
      <c r="AA7613" s="14">
        <f t="shared" ca="1" si="785"/>
        <v>-5.0706095807391702E-2</v>
      </c>
      <c r="AF7613" s="7">
        <v>7605</v>
      </c>
      <c r="AG7613" s="14">
        <f t="shared" ca="1" si="783"/>
        <v>-3.2334940678543846E-2</v>
      </c>
    </row>
    <row r="7614" spans="2:33" x14ac:dyDescent="0.25">
      <c r="B7614" s="7">
        <v>7606</v>
      </c>
      <c r="C7614" s="14">
        <f t="shared" ca="1" si="786"/>
        <v>-0.44050370960441387</v>
      </c>
      <c r="E7614" s="7">
        <v>7606</v>
      </c>
      <c r="F7614" s="14">
        <f t="shared" ca="1" si="787"/>
        <v>0.53008115242894482</v>
      </c>
      <c r="H7614" s="7">
        <v>7606</v>
      </c>
      <c r="I7614" s="14">
        <f t="shared" ca="1" si="788"/>
        <v>0.19794216324675568</v>
      </c>
      <c r="K7614" s="7">
        <v>7606</v>
      </c>
      <c r="L7614" s="14">
        <f t="shared" ca="1" si="784"/>
        <v>0.5142106463264533</v>
      </c>
      <c r="N7614" s="7"/>
      <c r="O7614" s="14"/>
      <c r="Z7614" s="7">
        <v>7606</v>
      </c>
      <c r="AA7614" s="14">
        <f t="shared" ca="1" si="785"/>
        <v>0.28751960607128663</v>
      </c>
      <c r="AF7614" s="7">
        <v>7606</v>
      </c>
      <c r="AG7614" s="14">
        <f t="shared" ca="1" si="783"/>
        <v>0.15010046910650293</v>
      </c>
    </row>
    <row r="7615" spans="2:33" x14ac:dyDescent="0.25">
      <c r="B7615" s="7">
        <v>7607</v>
      </c>
      <c r="C7615" s="14">
        <f t="shared" ca="1" si="786"/>
        <v>5.7008531040672286E-2</v>
      </c>
      <c r="E7615" s="7">
        <v>7607</v>
      </c>
      <c r="F7615" s="14">
        <f t="shared" ca="1" si="787"/>
        <v>6.3389742662154691E-2</v>
      </c>
      <c r="H7615" s="7">
        <v>7607</v>
      </c>
      <c r="I7615" s="14">
        <f t="shared" ca="1" si="788"/>
        <v>-0.41939358748500749</v>
      </c>
      <c r="K7615" s="7">
        <v>7607</v>
      </c>
      <c r="L7615" s="14">
        <f t="shared" ca="1" si="784"/>
        <v>0.18315921330973411</v>
      </c>
      <c r="N7615" s="7"/>
      <c r="O7615" s="14"/>
      <c r="Z7615" s="7">
        <v>7607</v>
      </c>
      <c r="AA7615" s="14">
        <f t="shared" ca="1" si="785"/>
        <v>-0.29899531378218053</v>
      </c>
      <c r="AF7615" s="7">
        <v>7607</v>
      </c>
      <c r="AG7615" s="14">
        <f t="shared" ca="1" si="783"/>
        <v>-0.13733880598722215</v>
      </c>
    </row>
    <row r="7616" spans="2:33" x14ac:dyDescent="0.25">
      <c r="B7616" s="7">
        <v>7608</v>
      </c>
      <c r="C7616" s="14">
        <f t="shared" ca="1" si="786"/>
        <v>2.1537864637787129E-2</v>
      </c>
      <c r="E7616" s="7">
        <v>7608</v>
      </c>
      <c r="F7616" s="14">
        <f t="shared" ca="1" si="787"/>
        <v>-0.74027510135973307</v>
      </c>
      <c r="H7616" s="7">
        <v>7608</v>
      </c>
      <c r="I7616" s="14">
        <f t="shared" ca="1" si="788"/>
        <v>0.3475605980454507</v>
      </c>
      <c r="K7616" s="7">
        <v>7608</v>
      </c>
      <c r="L7616" s="14">
        <f t="shared" ca="1" si="784"/>
        <v>0.66926947462003006</v>
      </c>
      <c r="N7616" s="7"/>
      <c r="O7616" s="14"/>
      <c r="Z7616" s="7">
        <v>7608</v>
      </c>
      <c r="AA7616" s="14">
        <f t="shared" ca="1" si="785"/>
        <v>-0.3711766386764952</v>
      </c>
      <c r="AF7616" s="7">
        <v>7608</v>
      </c>
      <c r="AG7616" s="14">
        <f t="shared" ca="1" si="783"/>
        <v>-7.8750718262182218E-2</v>
      </c>
    </row>
    <row r="7617" spans="2:33" x14ac:dyDescent="0.25">
      <c r="B7617" s="7">
        <v>7609</v>
      </c>
      <c r="C7617" s="14">
        <f t="shared" ca="1" si="786"/>
        <v>0.10788507882138933</v>
      </c>
      <c r="E7617" s="7">
        <v>7609</v>
      </c>
      <c r="F7617" s="14">
        <f t="shared" ca="1" si="787"/>
        <v>-0.71855704898154138</v>
      </c>
      <c r="H7617" s="7">
        <v>7609</v>
      </c>
      <c r="I7617" s="14">
        <f t="shared" ca="1" si="788"/>
        <v>2.0823735272538182E-2</v>
      </c>
      <c r="K7617" s="7">
        <v>7609</v>
      </c>
      <c r="L7617" s="14">
        <f t="shared" ca="1" si="784"/>
        <v>0.52839705082405952</v>
      </c>
      <c r="N7617" s="7"/>
      <c r="O7617" s="14"/>
      <c r="Z7617" s="7">
        <v>7609</v>
      </c>
      <c r="AA7617" s="14">
        <f t="shared" ca="1" si="785"/>
        <v>-0.58984823488761384</v>
      </c>
      <c r="AF7617" s="7">
        <v>7609</v>
      </c>
      <c r="AG7617" s="14">
        <f t="shared" ca="1" si="783"/>
        <v>-0.18566060482116928</v>
      </c>
    </row>
    <row r="7618" spans="2:33" x14ac:dyDescent="0.25">
      <c r="B7618" s="7">
        <v>7610</v>
      </c>
      <c r="C7618" s="14">
        <f t="shared" ca="1" si="786"/>
        <v>0.27041045676064607</v>
      </c>
      <c r="E7618" s="7">
        <v>7610</v>
      </c>
      <c r="F7618" s="14">
        <f t="shared" ca="1" si="787"/>
        <v>0.90030128474655635</v>
      </c>
      <c r="H7618" s="7">
        <v>7610</v>
      </c>
      <c r="I7618" s="14">
        <f t="shared" ca="1" si="788"/>
        <v>0.12129091146594649</v>
      </c>
      <c r="K7618" s="7">
        <v>7610</v>
      </c>
      <c r="L7618" s="14">
        <f t="shared" ca="1" si="784"/>
        <v>0.89837570364604113</v>
      </c>
      <c r="N7618" s="7"/>
      <c r="O7618" s="14"/>
      <c r="Z7618" s="7">
        <v>7610</v>
      </c>
      <c r="AA7618" s="14">
        <f t="shared" ca="1" si="785"/>
        <v>1.2920026529731488</v>
      </c>
      <c r="AF7618" s="7">
        <v>7610</v>
      </c>
      <c r="AG7618" s="14">
        <f t="shared" ca="1" si="783"/>
        <v>0.37268884136247471</v>
      </c>
    </row>
    <row r="7619" spans="2:33" x14ac:dyDescent="0.25">
      <c r="B7619" s="7">
        <v>7611</v>
      </c>
      <c r="C7619" s="14">
        <f t="shared" ca="1" si="786"/>
        <v>-0.32879911910817167</v>
      </c>
      <c r="E7619" s="7">
        <v>7611</v>
      </c>
      <c r="F7619" s="14">
        <f t="shared" ca="1" si="787"/>
        <v>0.23094957225260093</v>
      </c>
      <c r="H7619" s="7">
        <v>7611</v>
      </c>
      <c r="I7619" s="14">
        <f t="shared" ca="1" si="788"/>
        <v>0.3721565703529468</v>
      </c>
      <c r="K7619" s="7">
        <v>7611</v>
      </c>
      <c r="L7619" s="14">
        <f t="shared" ca="1" si="784"/>
        <v>0.29994707850683683</v>
      </c>
      <c r="N7619" s="7"/>
      <c r="O7619" s="14"/>
      <c r="Z7619" s="7">
        <v>7611</v>
      </c>
      <c r="AA7619" s="14">
        <f t="shared" ca="1" si="785"/>
        <v>0.27430702349737607</v>
      </c>
      <c r="AF7619" s="7">
        <v>7611</v>
      </c>
      <c r="AG7619" s="14">
        <f t="shared" ca="1" si="783"/>
        <v>0.15238767599532466</v>
      </c>
    </row>
    <row r="7620" spans="2:33" x14ac:dyDescent="0.25">
      <c r="B7620" s="7">
        <v>7612</v>
      </c>
      <c r="C7620" s="14">
        <f t="shared" ca="1" si="786"/>
        <v>-0.36050650781602506</v>
      </c>
      <c r="E7620" s="7">
        <v>7612</v>
      </c>
      <c r="F7620" s="14">
        <f t="shared" ca="1" si="787"/>
        <v>0.21818729451849869</v>
      </c>
      <c r="H7620" s="7">
        <v>7612</v>
      </c>
      <c r="I7620" s="14">
        <f t="shared" ca="1" si="788"/>
        <v>4.6193920626162149E-2</v>
      </c>
      <c r="K7620" s="7">
        <v>7612</v>
      </c>
      <c r="L7620" s="14">
        <f t="shared" ca="1" si="784"/>
        <v>0.17970451596982398</v>
      </c>
      <c r="N7620" s="7"/>
      <c r="O7620" s="14"/>
      <c r="Z7620" s="7">
        <v>7612</v>
      </c>
      <c r="AA7620" s="14">
        <f t="shared" ca="1" si="785"/>
        <v>-9.6125292671364215E-2</v>
      </c>
      <c r="AF7620" s="7">
        <v>7612</v>
      </c>
      <c r="AG7620" s="14">
        <f t="shared" ca="1" si="783"/>
        <v>1.1832455042809446E-2</v>
      </c>
    </row>
    <row r="7621" spans="2:33" x14ac:dyDescent="0.25">
      <c r="B7621" s="7">
        <v>7613</v>
      </c>
      <c r="C7621" s="14">
        <f t="shared" ca="1" si="786"/>
        <v>-0.48390313229023324</v>
      </c>
      <c r="E7621" s="7">
        <v>7613</v>
      </c>
      <c r="F7621" s="14">
        <f t="shared" ca="1" si="787"/>
        <v>8.3223734004590905E-2</v>
      </c>
      <c r="H7621" s="7">
        <v>7613</v>
      </c>
      <c r="I7621" s="14">
        <f t="shared" ca="1" si="788"/>
        <v>-0.3169389938650583</v>
      </c>
      <c r="K7621" s="7">
        <v>7613</v>
      </c>
      <c r="L7621" s="14">
        <f t="shared" ca="1" si="784"/>
        <v>0.34153875717416138</v>
      </c>
      <c r="N7621" s="7"/>
      <c r="O7621" s="14"/>
      <c r="Z7621" s="7">
        <v>7613</v>
      </c>
      <c r="AA7621" s="14">
        <f t="shared" ca="1" si="785"/>
        <v>-0.71761839215070067</v>
      </c>
      <c r="AF7621" s="7">
        <v>7613</v>
      </c>
      <c r="AG7621" s="14">
        <f t="shared" ca="1" si="783"/>
        <v>-0.19858910380269271</v>
      </c>
    </row>
    <row r="7622" spans="2:33" x14ac:dyDescent="0.25">
      <c r="B7622" s="7">
        <v>7614</v>
      </c>
      <c r="C7622" s="14">
        <f t="shared" ca="1" si="786"/>
        <v>0.3983741773143375</v>
      </c>
      <c r="E7622" s="7">
        <v>7614</v>
      </c>
      <c r="F7622" s="14">
        <f t="shared" ca="1" si="787"/>
        <v>0.42193356235767526</v>
      </c>
      <c r="H7622" s="7">
        <v>7614</v>
      </c>
      <c r="I7622" s="14">
        <f t="shared" ca="1" si="788"/>
        <v>-0.51166753903604822</v>
      </c>
      <c r="K7622" s="7">
        <v>7614</v>
      </c>
      <c r="L7622" s="14">
        <f t="shared" ca="1" si="784"/>
        <v>0.59853358669791934</v>
      </c>
      <c r="N7622" s="7"/>
      <c r="O7622" s="14"/>
      <c r="Z7622" s="7">
        <v>7614</v>
      </c>
      <c r="AA7622" s="14">
        <f t="shared" ca="1" si="785"/>
        <v>0.30864020063596453</v>
      </c>
      <c r="AF7622" s="7">
        <v>7614</v>
      </c>
      <c r="AG7622" s="14">
        <f t="shared" ca="1" si="783"/>
        <v>1.5878885557507605E-3</v>
      </c>
    </row>
    <row r="7623" spans="2:33" x14ac:dyDescent="0.25">
      <c r="B7623" s="7">
        <v>7615</v>
      </c>
      <c r="C7623" s="14">
        <f t="shared" ca="1" si="786"/>
        <v>4.2377311778291266E-2</v>
      </c>
      <c r="E7623" s="7">
        <v>7615</v>
      </c>
      <c r="F7623" s="14">
        <f t="shared" ca="1" si="787"/>
        <v>1.6859410966359565</v>
      </c>
      <c r="H7623" s="7">
        <v>7615</v>
      </c>
      <c r="I7623" s="14">
        <f t="shared" ca="1" si="788"/>
        <v>2.8035703829519296E-2</v>
      </c>
      <c r="K7623" s="7">
        <v>7615</v>
      </c>
      <c r="L7623" s="14">
        <f t="shared" ca="1" si="784"/>
        <v>2.8449792185688225</v>
      </c>
      <c r="N7623" s="7"/>
      <c r="O7623" s="14"/>
      <c r="Z7623" s="7">
        <v>7615</v>
      </c>
      <c r="AA7623" s="14">
        <f t="shared" ca="1" si="785"/>
        <v>1.7563541122437671</v>
      </c>
      <c r="AF7623" s="7">
        <v>7615</v>
      </c>
      <c r="AG7623" s="14">
        <f t="shared" ca="1" si="783"/>
        <v>0.52547207287825282</v>
      </c>
    </row>
    <row r="7624" spans="2:33" x14ac:dyDescent="0.25">
      <c r="B7624" s="7">
        <v>7616</v>
      </c>
      <c r="C7624" s="14">
        <f t="shared" ca="1" si="786"/>
        <v>0.17225153080844804</v>
      </c>
      <c r="E7624" s="7">
        <v>7616</v>
      </c>
      <c r="F7624" s="14">
        <f t="shared" ca="1" si="787"/>
        <v>0.45595033722345069</v>
      </c>
      <c r="H7624" s="7">
        <v>7616</v>
      </c>
      <c r="I7624" s="14">
        <f t="shared" ca="1" si="788"/>
        <v>8.3928151854718594E-2</v>
      </c>
      <c r="K7624" s="7">
        <v>7616</v>
      </c>
      <c r="L7624" s="14">
        <f t="shared" ca="1" si="784"/>
        <v>0.2446052345537808</v>
      </c>
      <c r="N7624" s="7"/>
      <c r="O7624" s="14"/>
      <c r="Z7624" s="7">
        <v>7616</v>
      </c>
      <c r="AA7624" s="14">
        <f t="shared" ca="1" si="785"/>
        <v>0.71213001988661728</v>
      </c>
      <c r="AF7624" s="7">
        <v>7616</v>
      </c>
      <c r="AG7624" s="14">
        <f t="shared" ca="1" si="783"/>
        <v>0.20480666807061226</v>
      </c>
    </row>
    <row r="7625" spans="2:33" x14ac:dyDescent="0.25">
      <c r="B7625" s="7">
        <v>7617</v>
      </c>
      <c r="C7625" s="14">
        <f t="shared" ca="1" si="786"/>
        <v>0.24871426235686567</v>
      </c>
      <c r="E7625" s="7">
        <v>7617</v>
      </c>
      <c r="F7625" s="14">
        <f t="shared" ca="1" si="787"/>
        <v>-0.76221547403139134</v>
      </c>
      <c r="H7625" s="7">
        <v>7617</v>
      </c>
      <c r="I7625" s="14">
        <f t="shared" ca="1" si="788"/>
        <v>0.31484597274757981</v>
      </c>
      <c r="K7625" s="7">
        <v>7617</v>
      </c>
      <c r="L7625" s="14">
        <f t="shared" ca="1" si="784"/>
        <v>0.74195919970798818</v>
      </c>
      <c r="N7625" s="7"/>
      <c r="O7625" s="14"/>
      <c r="Z7625" s="7">
        <v>7617</v>
      </c>
      <c r="AA7625" s="14">
        <f t="shared" ca="1" si="785"/>
        <v>-0.19865523892694587</v>
      </c>
      <c r="AF7625" s="7">
        <v>7617</v>
      </c>
      <c r="AG7625" s="14">
        <f t="shared" ref="AG7625:AG7688" ca="1" si="789">$AG$3*C7625+$AG$4*F7625+$AG$5*I7625</f>
        <v>-5.2983400639012329E-2</v>
      </c>
    </row>
    <row r="7626" spans="2:33" x14ac:dyDescent="0.25">
      <c r="B7626" s="7">
        <v>7618</v>
      </c>
      <c r="C7626" s="14">
        <f t="shared" ca="1" si="786"/>
        <v>-0.22539930616914058</v>
      </c>
      <c r="E7626" s="7">
        <v>7618</v>
      </c>
      <c r="F7626" s="14">
        <f t="shared" ca="1" si="787"/>
        <v>0.46660477834011743</v>
      </c>
      <c r="H7626" s="7">
        <v>7618</v>
      </c>
      <c r="I7626" s="14">
        <f t="shared" ca="1" si="788"/>
        <v>-0.1553046779514653</v>
      </c>
      <c r="K7626" s="7">
        <v>7618</v>
      </c>
      <c r="L7626" s="14">
        <f t="shared" ref="L7626:L7689" ca="1" si="790">C7626^2+F7626^2+I7626^2</f>
        <v>0.29264440938496844</v>
      </c>
      <c r="N7626" s="7"/>
      <c r="O7626" s="14"/>
      <c r="Z7626" s="7">
        <v>7618</v>
      </c>
      <c r="AA7626" s="14">
        <f t="shared" ref="AA7626:AA7689" ca="1" si="791">C7626+F7626+I7626+$AA$5*AA7625+$AA$6*RAND()</f>
        <v>8.590079421951155E-2</v>
      </c>
      <c r="AF7626" s="7">
        <v>7618</v>
      </c>
      <c r="AG7626" s="14">
        <f t="shared" ca="1" si="789"/>
        <v>3.2779701087620988E-2</v>
      </c>
    </row>
    <row r="7627" spans="2:33" x14ac:dyDescent="0.25">
      <c r="B7627" s="7">
        <v>7619</v>
      </c>
      <c r="C7627" s="14">
        <f t="shared" ref="C7627:C7690" ca="1" si="792">_xlfn.NORM.INV(RAND(),$C$3,$C$4)+($C$5*C7626)+($C$6*RAND())</f>
        <v>0.94975756906084841</v>
      </c>
      <c r="E7627" s="7">
        <v>7619</v>
      </c>
      <c r="F7627" s="14">
        <f t="shared" ref="F7627:F7690" ca="1" si="793">_xlfn.NORM.INV(RAND(),$F$3,$F$4)+($F$5*F7626)+($F$6*RAND())</f>
        <v>0.34661778067469373</v>
      </c>
      <c r="H7627" s="7">
        <v>7619</v>
      </c>
      <c r="I7627" s="14">
        <f t="shared" ref="I7627:I7690" ca="1" si="794">_xlfn.NORM.INV(RAND(),$I$3,$I$4)+($I$5*I7626)+($I$6*RAND())</f>
        <v>-8.8301903552606767E-3</v>
      </c>
      <c r="K7627" s="7">
        <v>7619</v>
      </c>
      <c r="L7627" s="14">
        <f t="shared" ca="1" si="790"/>
        <v>1.0222612981299324</v>
      </c>
      <c r="N7627" s="7"/>
      <c r="O7627" s="14"/>
      <c r="Z7627" s="7">
        <v>7619</v>
      </c>
      <c r="AA7627" s="14">
        <f t="shared" ca="1" si="791"/>
        <v>1.2875451593802814</v>
      </c>
      <c r="AF7627" s="7">
        <v>7619</v>
      </c>
      <c r="AG7627" s="14">
        <f t="shared" ca="1" si="789"/>
        <v>0.29040477187247354</v>
      </c>
    </row>
    <row r="7628" spans="2:33" x14ac:dyDescent="0.25">
      <c r="B7628" s="7">
        <v>7620</v>
      </c>
      <c r="C7628" s="14">
        <f t="shared" ca="1" si="792"/>
        <v>0.19839880122256404</v>
      </c>
      <c r="E7628" s="7">
        <v>7620</v>
      </c>
      <c r="F7628" s="14">
        <f t="shared" ca="1" si="793"/>
        <v>-0.28861922150906139</v>
      </c>
      <c r="H7628" s="7">
        <v>7620</v>
      </c>
      <c r="I7628" s="14">
        <f t="shared" ca="1" si="794"/>
        <v>-0.161642047011822</v>
      </c>
      <c r="K7628" s="7">
        <v>7620</v>
      </c>
      <c r="L7628" s="14">
        <f t="shared" ca="1" si="790"/>
        <v>0.14879129071321917</v>
      </c>
      <c r="N7628" s="7"/>
      <c r="O7628" s="14"/>
      <c r="Z7628" s="7">
        <v>7620</v>
      </c>
      <c r="AA7628" s="14">
        <f t="shared" ca="1" si="791"/>
        <v>-0.25186246729831935</v>
      </c>
      <c r="AF7628" s="7">
        <v>7620</v>
      </c>
      <c r="AG7628" s="14">
        <f t="shared" ca="1" si="789"/>
        <v>-0.11156282501293441</v>
      </c>
    </row>
    <row r="7629" spans="2:33" x14ac:dyDescent="0.25">
      <c r="B7629" s="7">
        <v>7621</v>
      </c>
      <c r="C7629" s="14">
        <f t="shared" ca="1" si="792"/>
        <v>-0.26119491393172212</v>
      </c>
      <c r="E7629" s="7">
        <v>7621</v>
      </c>
      <c r="F7629" s="14">
        <f t="shared" ca="1" si="793"/>
        <v>0.58930495259338067</v>
      </c>
      <c r="H7629" s="7">
        <v>7621</v>
      </c>
      <c r="I7629" s="14">
        <f t="shared" ca="1" si="794"/>
        <v>-0.48053236813857014</v>
      </c>
      <c r="K7629" s="7">
        <v>7621</v>
      </c>
      <c r="L7629" s="14">
        <f t="shared" ca="1" si="790"/>
        <v>0.64641446704374872</v>
      </c>
      <c r="N7629" s="7"/>
      <c r="O7629" s="14"/>
      <c r="Z7629" s="7">
        <v>7621</v>
      </c>
      <c r="AA7629" s="14">
        <f t="shared" ca="1" si="791"/>
        <v>-0.15242232947691159</v>
      </c>
      <c r="AF7629" s="7">
        <v>7621</v>
      </c>
      <c r="AG7629" s="14">
        <f t="shared" ca="1" si="789"/>
        <v>-6.7660444263758279E-2</v>
      </c>
    </row>
    <row r="7630" spans="2:33" x14ac:dyDescent="0.25">
      <c r="B7630" s="7">
        <v>7622</v>
      </c>
      <c r="C7630" s="14">
        <f t="shared" ca="1" si="792"/>
        <v>0.28088054288532421</v>
      </c>
      <c r="E7630" s="7">
        <v>7622</v>
      </c>
      <c r="F7630" s="14">
        <f t="shared" ca="1" si="793"/>
        <v>-0.14032311660848332</v>
      </c>
      <c r="H7630" s="7">
        <v>7622</v>
      </c>
      <c r="I7630" s="14">
        <f t="shared" ca="1" si="794"/>
        <v>-5.5424638250989977E-2</v>
      </c>
      <c r="K7630" s="7">
        <v>7622</v>
      </c>
      <c r="L7630" s="14">
        <f t="shared" ca="1" si="790"/>
        <v>0.10165634695152556</v>
      </c>
      <c r="N7630" s="7"/>
      <c r="O7630" s="14"/>
      <c r="Z7630" s="7">
        <v>7622</v>
      </c>
      <c r="AA7630" s="14">
        <f t="shared" ca="1" si="791"/>
        <v>8.513278802585092E-2</v>
      </c>
      <c r="AF7630" s="7">
        <v>7622</v>
      </c>
      <c r="AG7630" s="14">
        <f t="shared" ca="1" si="789"/>
        <v>-8.0906817058761411E-3</v>
      </c>
    </row>
    <row r="7631" spans="2:33" x14ac:dyDescent="0.25">
      <c r="B7631" s="7">
        <v>7623</v>
      </c>
      <c r="C7631" s="14">
        <f t="shared" ca="1" si="792"/>
        <v>-0.33430705498628094</v>
      </c>
      <c r="E7631" s="7">
        <v>7623</v>
      </c>
      <c r="F7631" s="14">
        <f t="shared" ca="1" si="793"/>
        <v>0.31094974854979629</v>
      </c>
      <c r="H7631" s="7">
        <v>7623</v>
      </c>
      <c r="I7631" s="14">
        <f t="shared" ca="1" si="794"/>
        <v>-0.13785299898803038</v>
      </c>
      <c r="K7631" s="7">
        <v>7623</v>
      </c>
      <c r="L7631" s="14">
        <f t="shared" ca="1" si="790"/>
        <v>0.2274544024667757</v>
      </c>
      <c r="N7631" s="7"/>
      <c r="O7631" s="14"/>
      <c r="Z7631" s="7">
        <v>7623</v>
      </c>
      <c r="AA7631" s="14">
        <f t="shared" ca="1" si="791"/>
        <v>-0.16121030542451503</v>
      </c>
      <c r="AF7631" s="7">
        <v>7623</v>
      </c>
      <c r="AG7631" s="14">
        <f t="shared" ca="1" si="789"/>
        <v>-2.8717686027529471E-2</v>
      </c>
    </row>
    <row r="7632" spans="2:33" x14ac:dyDescent="0.25">
      <c r="B7632" s="7">
        <v>7624</v>
      </c>
      <c r="C7632" s="14">
        <f t="shared" ca="1" si="792"/>
        <v>5.92052705505949E-2</v>
      </c>
      <c r="E7632" s="7">
        <v>7624</v>
      </c>
      <c r="F7632" s="14">
        <f t="shared" ca="1" si="793"/>
        <v>0.2780155062999014</v>
      </c>
      <c r="H7632" s="7">
        <v>7624</v>
      </c>
      <c r="I7632" s="14">
        <f t="shared" ca="1" si="794"/>
        <v>0.30742537326942504</v>
      </c>
      <c r="K7632" s="7">
        <v>7624</v>
      </c>
      <c r="L7632" s="14">
        <f t="shared" ca="1" si="790"/>
        <v>0.17530824593400496</v>
      </c>
      <c r="N7632" s="7"/>
      <c r="O7632" s="14"/>
      <c r="Z7632" s="7">
        <v>7624</v>
      </c>
      <c r="AA7632" s="14">
        <f t="shared" ca="1" si="791"/>
        <v>0.64464615011992132</v>
      </c>
      <c r="AF7632" s="7">
        <v>7624</v>
      </c>
      <c r="AG7632" s="14">
        <f t="shared" ca="1" si="789"/>
        <v>0.21821585530785942</v>
      </c>
    </row>
    <row r="7633" spans="2:33" x14ac:dyDescent="0.25">
      <c r="B7633" s="7">
        <v>7625</v>
      </c>
      <c r="C7633" s="14">
        <f t="shared" ca="1" si="792"/>
        <v>-0.12276597767559223</v>
      </c>
      <c r="E7633" s="7">
        <v>7625</v>
      </c>
      <c r="F7633" s="14">
        <f t="shared" ca="1" si="793"/>
        <v>0.31586610778381585</v>
      </c>
      <c r="H7633" s="7">
        <v>7625</v>
      </c>
      <c r="I7633" s="14">
        <f t="shared" ca="1" si="794"/>
        <v>-0.16693492248169617</v>
      </c>
      <c r="K7633" s="7">
        <v>7625</v>
      </c>
      <c r="L7633" s="14">
        <f t="shared" ca="1" si="790"/>
        <v>0.14271015166511108</v>
      </c>
      <c r="N7633" s="7"/>
      <c r="O7633" s="14"/>
      <c r="Z7633" s="7">
        <v>7625</v>
      </c>
      <c r="AA7633" s="14">
        <f t="shared" ca="1" si="791"/>
        <v>2.6165207626527465E-2</v>
      </c>
      <c r="AF7633" s="7">
        <v>7625</v>
      </c>
      <c r="AG7633" s="14">
        <f t="shared" ca="1" si="789"/>
        <v>3.4326678073478278E-3</v>
      </c>
    </row>
    <row r="7634" spans="2:33" x14ac:dyDescent="0.25">
      <c r="B7634" s="7">
        <v>7626</v>
      </c>
      <c r="C7634" s="14">
        <f t="shared" ca="1" si="792"/>
        <v>-9.3934637051637279E-2</v>
      </c>
      <c r="E7634" s="7">
        <v>7626</v>
      </c>
      <c r="F7634" s="14">
        <f t="shared" ca="1" si="793"/>
        <v>-0.22778051299710544</v>
      </c>
      <c r="H7634" s="7">
        <v>7626</v>
      </c>
      <c r="I7634" s="14">
        <f t="shared" ca="1" si="794"/>
        <v>0.46098466001528077</v>
      </c>
      <c r="K7634" s="7">
        <v>7626</v>
      </c>
      <c r="L7634" s="14">
        <f t="shared" ca="1" si="790"/>
        <v>0.27321453490865133</v>
      </c>
      <c r="N7634" s="7"/>
      <c r="O7634" s="14"/>
      <c r="Z7634" s="7">
        <v>7626</v>
      </c>
      <c r="AA7634" s="14">
        <f t="shared" ca="1" si="791"/>
        <v>0.13926950996653803</v>
      </c>
      <c r="AF7634" s="7">
        <v>7626</v>
      </c>
      <c r="AG7634" s="14">
        <f t="shared" ca="1" si="789"/>
        <v>9.7272782696653237E-2</v>
      </c>
    </row>
    <row r="7635" spans="2:33" x14ac:dyDescent="0.25">
      <c r="B7635" s="7">
        <v>7627</v>
      </c>
      <c r="C7635" s="14">
        <f t="shared" ca="1" si="792"/>
        <v>0.8130698676322663</v>
      </c>
      <c r="E7635" s="7">
        <v>7627</v>
      </c>
      <c r="F7635" s="14">
        <f t="shared" ca="1" si="793"/>
        <v>0.76529920891066117</v>
      </c>
      <c r="H7635" s="7">
        <v>7627</v>
      </c>
      <c r="I7635" s="14">
        <f t="shared" ca="1" si="794"/>
        <v>0.13406408795383351</v>
      </c>
      <c r="K7635" s="7">
        <v>7627</v>
      </c>
      <c r="L7635" s="14">
        <f t="shared" ca="1" si="790"/>
        <v>1.2647386684897279</v>
      </c>
      <c r="N7635" s="7"/>
      <c r="O7635" s="14"/>
      <c r="Z7635" s="7">
        <v>7627</v>
      </c>
      <c r="AA7635" s="14">
        <f t="shared" ca="1" si="791"/>
        <v>1.712433164496761</v>
      </c>
      <c r="AF7635" s="7">
        <v>7627</v>
      </c>
      <c r="AG7635" s="14">
        <f t="shared" ca="1" si="789"/>
        <v>0.445829371381185</v>
      </c>
    </row>
    <row r="7636" spans="2:33" x14ac:dyDescent="0.25">
      <c r="B7636" s="7">
        <v>7628</v>
      </c>
      <c r="C7636" s="14">
        <f t="shared" ca="1" si="792"/>
        <v>0.17206836341584222</v>
      </c>
      <c r="E7636" s="7">
        <v>7628</v>
      </c>
      <c r="F7636" s="14">
        <f t="shared" ca="1" si="793"/>
        <v>-0.54179768664121108</v>
      </c>
      <c r="H7636" s="7">
        <v>7628</v>
      </c>
      <c r="I7636" s="14">
        <f t="shared" ca="1" si="794"/>
        <v>-5.7629796282702185E-2</v>
      </c>
      <c r="K7636" s="7">
        <v>7628</v>
      </c>
      <c r="L7636" s="14">
        <f t="shared" ca="1" si="790"/>
        <v>0.32647344835796011</v>
      </c>
      <c r="N7636" s="7"/>
      <c r="O7636" s="14"/>
      <c r="Z7636" s="7">
        <v>7628</v>
      </c>
      <c r="AA7636" s="14">
        <f t="shared" ca="1" si="791"/>
        <v>-0.42735911950807109</v>
      </c>
      <c r="AF7636" s="7">
        <v>7628</v>
      </c>
      <c r="AG7636" s="14">
        <f t="shared" ca="1" si="789"/>
        <v>-0.15117755182227577</v>
      </c>
    </row>
    <row r="7637" spans="2:33" x14ac:dyDescent="0.25">
      <c r="B7637" s="7">
        <v>7629</v>
      </c>
      <c r="C7637" s="14">
        <f t="shared" ca="1" si="792"/>
        <v>8.2264484849316713E-2</v>
      </c>
      <c r="E7637" s="7">
        <v>7629</v>
      </c>
      <c r="F7637" s="14">
        <f t="shared" ca="1" si="793"/>
        <v>0.24653165675272584</v>
      </c>
      <c r="H7637" s="7">
        <v>7629</v>
      </c>
      <c r="I7637" s="14">
        <f t="shared" ca="1" si="794"/>
        <v>0.21642549676322181</v>
      </c>
      <c r="K7637" s="7">
        <v>7629</v>
      </c>
      <c r="L7637" s="14">
        <f t="shared" ca="1" si="790"/>
        <v>0.11438529889797462</v>
      </c>
      <c r="N7637" s="7"/>
      <c r="O7637" s="14"/>
      <c r="Z7637" s="7">
        <v>7629</v>
      </c>
      <c r="AA7637" s="14">
        <f t="shared" ca="1" si="791"/>
        <v>0.54522163836526438</v>
      </c>
      <c r="AF7637" s="7">
        <v>7629</v>
      </c>
      <c r="AG7637" s="14">
        <f t="shared" ca="1" si="789"/>
        <v>0.17698259270096983</v>
      </c>
    </row>
    <row r="7638" spans="2:33" x14ac:dyDescent="0.25">
      <c r="B7638" s="7">
        <v>7630</v>
      </c>
      <c r="C7638" s="14">
        <f t="shared" ca="1" si="792"/>
        <v>-6.3789723227970366E-3</v>
      </c>
      <c r="E7638" s="7">
        <v>7630</v>
      </c>
      <c r="F7638" s="14">
        <f t="shared" ca="1" si="793"/>
        <v>0.92658671760453504</v>
      </c>
      <c r="H7638" s="7">
        <v>7630</v>
      </c>
      <c r="I7638" s="14">
        <f t="shared" ca="1" si="794"/>
        <v>1.247958008524145E-2</v>
      </c>
      <c r="K7638" s="7">
        <v>7630</v>
      </c>
      <c r="L7638" s="14">
        <f t="shared" ca="1" si="790"/>
        <v>0.85875937644814537</v>
      </c>
      <c r="N7638" s="7"/>
      <c r="O7638" s="14"/>
      <c r="Z7638" s="7">
        <v>7630</v>
      </c>
      <c r="AA7638" s="14">
        <f t="shared" ca="1" si="791"/>
        <v>0.9326873253669794</v>
      </c>
      <c r="AF7638" s="7">
        <v>7630</v>
      </c>
      <c r="AG7638" s="14">
        <f t="shared" ca="1" si="789"/>
        <v>0.28169205285089771</v>
      </c>
    </row>
    <row r="7639" spans="2:33" x14ac:dyDescent="0.25">
      <c r="B7639" s="7">
        <v>7631</v>
      </c>
      <c r="C7639" s="14">
        <f t="shared" ca="1" si="792"/>
        <v>0.23217197055021996</v>
      </c>
      <c r="E7639" s="7">
        <v>7631</v>
      </c>
      <c r="F7639" s="14">
        <f t="shared" ca="1" si="793"/>
        <v>-0.51234997417780637</v>
      </c>
      <c r="H7639" s="7">
        <v>7631</v>
      </c>
      <c r="I7639" s="14">
        <f t="shared" ca="1" si="794"/>
        <v>-0.23205249078884699</v>
      </c>
      <c r="K7639" s="7">
        <v>7631</v>
      </c>
      <c r="L7639" s="14">
        <f t="shared" ca="1" si="790"/>
        <v>0.37025467843047899</v>
      </c>
      <c r="N7639" s="7"/>
      <c r="O7639" s="14"/>
      <c r="Z7639" s="7">
        <v>7631</v>
      </c>
      <c r="AA7639" s="14">
        <f t="shared" ca="1" si="791"/>
        <v>-0.51223049441643331</v>
      </c>
      <c r="AF7639" s="7">
        <v>7631</v>
      </c>
      <c r="AG7639" s="14">
        <f t="shared" ca="1" si="789"/>
        <v>-0.20009159445883673</v>
      </c>
    </row>
    <row r="7640" spans="2:33" x14ac:dyDescent="0.25">
      <c r="B7640" s="7">
        <v>7632</v>
      </c>
      <c r="C7640" s="14">
        <f t="shared" ca="1" si="792"/>
        <v>-0.45506495604329539</v>
      </c>
      <c r="E7640" s="7">
        <v>7632</v>
      </c>
      <c r="F7640" s="14">
        <f t="shared" ca="1" si="793"/>
        <v>4.0437497677434237E-3</v>
      </c>
      <c r="H7640" s="7">
        <v>7632</v>
      </c>
      <c r="I7640" s="14">
        <f t="shared" ca="1" si="794"/>
        <v>-0.1277715212385373</v>
      </c>
      <c r="K7640" s="7">
        <v>7632</v>
      </c>
      <c r="L7640" s="14">
        <f t="shared" ca="1" si="790"/>
        <v>0.22342602777048048</v>
      </c>
      <c r="N7640" s="7"/>
      <c r="O7640" s="14"/>
      <c r="Z7640" s="7">
        <v>7632</v>
      </c>
      <c r="AA7640" s="14">
        <f t="shared" ca="1" si="791"/>
        <v>-0.57879272751408928</v>
      </c>
      <c r="AF7640" s="7">
        <v>7632</v>
      </c>
      <c r="AG7640" s="14">
        <f t="shared" ca="1" si="789"/>
        <v>-0.14090847477375099</v>
      </c>
    </row>
    <row r="7641" spans="2:33" x14ac:dyDescent="0.25">
      <c r="B7641" s="7">
        <v>7633</v>
      </c>
      <c r="C7641" s="14">
        <f t="shared" ca="1" si="792"/>
        <v>0.50534080138302029</v>
      </c>
      <c r="E7641" s="7">
        <v>7633</v>
      </c>
      <c r="F7641" s="14">
        <f t="shared" ca="1" si="793"/>
        <v>0.15806851248008125</v>
      </c>
      <c r="H7641" s="7">
        <v>7633</v>
      </c>
      <c r="I7641" s="14">
        <f t="shared" ca="1" si="794"/>
        <v>-6.3745799454651308E-2</v>
      </c>
      <c r="K7641" s="7">
        <v>7633</v>
      </c>
      <c r="L7641" s="14">
        <f t="shared" ca="1" si="790"/>
        <v>0.28441850712821137</v>
      </c>
      <c r="N7641" s="7"/>
      <c r="O7641" s="14"/>
      <c r="Z7641" s="7">
        <v>7633</v>
      </c>
      <c r="AA7641" s="14">
        <f t="shared" ca="1" si="791"/>
        <v>0.59966351440845023</v>
      </c>
      <c r="AF7641" s="7">
        <v>7633</v>
      </c>
      <c r="AG7641" s="14">
        <f t="shared" ca="1" si="789"/>
        <v>0.12299039423876791</v>
      </c>
    </row>
    <row r="7642" spans="2:33" x14ac:dyDescent="0.25">
      <c r="B7642" s="7">
        <v>7634</v>
      </c>
      <c r="C7642" s="14">
        <f t="shared" ca="1" si="792"/>
        <v>-0.19388754333063221</v>
      </c>
      <c r="E7642" s="7">
        <v>7634</v>
      </c>
      <c r="F7642" s="14">
        <f t="shared" ca="1" si="793"/>
        <v>-0.31879888177781995</v>
      </c>
      <c r="H7642" s="7">
        <v>7634</v>
      </c>
      <c r="I7642" s="14">
        <f t="shared" ca="1" si="794"/>
        <v>2.2457356324694311E-2</v>
      </c>
      <c r="K7642" s="7">
        <v>7634</v>
      </c>
      <c r="L7642" s="14">
        <f t="shared" ca="1" si="790"/>
        <v>0.1397294393346705</v>
      </c>
      <c r="N7642" s="7"/>
      <c r="O7642" s="14"/>
      <c r="Z7642" s="7">
        <v>7634</v>
      </c>
      <c r="AA7642" s="14">
        <f t="shared" ca="1" si="791"/>
        <v>-0.49022906878375788</v>
      </c>
      <c r="AF7642" s="7">
        <v>7634</v>
      </c>
      <c r="AG7642" s="14">
        <f t="shared" ca="1" si="789"/>
        <v>-0.12543423066959472</v>
      </c>
    </row>
    <row r="7643" spans="2:33" x14ac:dyDescent="0.25">
      <c r="B7643" s="7">
        <v>7635</v>
      </c>
      <c r="C7643" s="14">
        <f t="shared" ca="1" si="792"/>
        <v>-0.19867163594340104</v>
      </c>
      <c r="E7643" s="7">
        <v>7635</v>
      </c>
      <c r="F7643" s="14">
        <f t="shared" ca="1" si="793"/>
        <v>0.15468706769926113</v>
      </c>
      <c r="H7643" s="7">
        <v>7635</v>
      </c>
      <c r="I7643" s="14">
        <f t="shared" ca="1" si="794"/>
        <v>-0.22630676735361821</v>
      </c>
      <c r="K7643" s="7">
        <v>7635</v>
      </c>
      <c r="L7643" s="14">
        <f t="shared" ca="1" si="790"/>
        <v>0.11461326079186776</v>
      </c>
      <c r="N7643" s="7"/>
      <c r="O7643" s="14"/>
      <c r="Z7643" s="7">
        <v>7635</v>
      </c>
      <c r="AA7643" s="14">
        <f t="shared" ca="1" si="791"/>
        <v>-0.27029133559775809</v>
      </c>
      <c r="AF7643" s="7">
        <v>7635</v>
      </c>
      <c r="AG7643" s="14">
        <f t="shared" ca="1" si="789"/>
        <v>-8.3850913820349163E-2</v>
      </c>
    </row>
    <row r="7644" spans="2:33" x14ac:dyDescent="0.25">
      <c r="B7644" s="7">
        <v>7636</v>
      </c>
      <c r="C7644" s="14">
        <f t="shared" ca="1" si="792"/>
        <v>-6.4578324532956546E-2</v>
      </c>
      <c r="E7644" s="7">
        <v>7636</v>
      </c>
      <c r="F7644" s="14">
        <f t="shared" ca="1" si="793"/>
        <v>-1.5285444467545151E-2</v>
      </c>
      <c r="H7644" s="7">
        <v>7636</v>
      </c>
      <c r="I7644" s="14">
        <f t="shared" ca="1" si="794"/>
        <v>-0.24258369807055175</v>
      </c>
      <c r="K7644" s="7">
        <v>7636</v>
      </c>
      <c r="L7644" s="14">
        <f t="shared" ca="1" si="790"/>
        <v>6.3250855381638868E-2</v>
      </c>
      <c r="N7644" s="7"/>
      <c r="O7644" s="14"/>
      <c r="Z7644" s="7">
        <v>7636</v>
      </c>
      <c r="AA7644" s="14">
        <f t="shared" ca="1" si="791"/>
        <v>-0.32244746707105343</v>
      </c>
      <c r="AF7644" s="7">
        <v>7636</v>
      </c>
      <c r="AG7644" s="14">
        <f t="shared" ca="1" si="789"/>
        <v>-0.11453477747507555</v>
      </c>
    </row>
    <row r="7645" spans="2:33" x14ac:dyDescent="0.25">
      <c r="B7645" s="7">
        <v>7637</v>
      </c>
      <c r="C7645" s="14">
        <f t="shared" ca="1" si="792"/>
        <v>3.0602203719400641E-2</v>
      </c>
      <c r="E7645" s="7">
        <v>7637</v>
      </c>
      <c r="F7645" s="14">
        <f t="shared" ca="1" si="793"/>
        <v>0.76996673797408954</v>
      </c>
      <c r="H7645" s="7">
        <v>7637</v>
      </c>
      <c r="I7645" s="14">
        <f t="shared" ca="1" si="794"/>
        <v>-0.11067365421199195</v>
      </c>
      <c r="K7645" s="7">
        <v>7637</v>
      </c>
      <c r="L7645" s="14">
        <f t="shared" ca="1" si="790"/>
        <v>0.6060339301955795</v>
      </c>
      <c r="N7645" s="7"/>
      <c r="O7645" s="14"/>
      <c r="Z7645" s="7">
        <v>7637</v>
      </c>
      <c r="AA7645" s="14">
        <f t="shared" ca="1" si="791"/>
        <v>0.6898952874814982</v>
      </c>
      <c r="AF7645" s="7">
        <v>7637</v>
      </c>
      <c r="AG7645" s="14">
        <f t="shared" ca="1" si="789"/>
        <v>0.1928410004513102</v>
      </c>
    </row>
    <row r="7646" spans="2:33" x14ac:dyDescent="0.25">
      <c r="B7646" s="7">
        <v>7638</v>
      </c>
      <c r="C7646" s="14">
        <f t="shared" ca="1" si="792"/>
        <v>-0.23130517167360637</v>
      </c>
      <c r="E7646" s="7">
        <v>7638</v>
      </c>
      <c r="F7646" s="14">
        <f t="shared" ca="1" si="793"/>
        <v>0.30976630281712769</v>
      </c>
      <c r="H7646" s="7">
        <v>7638</v>
      </c>
      <c r="I7646" s="14">
        <f t="shared" ca="1" si="794"/>
        <v>6.0486141876132313E-2</v>
      </c>
      <c r="K7646" s="7">
        <v>7638</v>
      </c>
      <c r="L7646" s="14">
        <f t="shared" ca="1" si="790"/>
        <v>0.15311581816300857</v>
      </c>
      <c r="N7646" s="7"/>
      <c r="O7646" s="14"/>
      <c r="Z7646" s="7">
        <v>7638</v>
      </c>
      <c r="AA7646" s="14">
        <f t="shared" ca="1" si="791"/>
        <v>0.13894727301965365</v>
      </c>
      <c r="AF7646" s="7">
        <v>7638</v>
      </c>
      <c r="AG7646" s="14">
        <f t="shared" ca="1" si="789"/>
        <v>7.0863313260869948E-2</v>
      </c>
    </row>
    <row r="7647" spans="2:33" x14ac:dyDescent="0.25">
      <c r="B7647" s="7">
        <v>7639</v>
      </c>
      <c r="C7647" s="14">
        <f t="shared" ca="1" si="792"/>
        <v>-0.56284186806664804</v>
      </c>
      <c r="E7647" s="7">
        <v>7639</v>
      </c>
      <c r="F7647" s="14">
        <f t="shared" ca="1" si="793"/>
        <v>-0.43157783300134162</v>
      </c>
      <c r="H7647" s="7">
        <v>7639</v>
      </c>
      <c r="I7647" s="14">
        <f t="shared" ca="1" si="794"/>
        <v>0.13982104346403057</v>
      </c>
      <c r="K7647" s="7">
        <v>7639</v>
      </c>
      <c r="L7647" s="14">
        <f t="shared" ca="1" si="790"/>
        <v>0.52260031858225831</v>
      </c>
      <c r="N7647" s="7"/>
      <c r="O7647" s="14"/>
      <c r="Z7647" s="7">
        <v>7639</v>
      </c>
      <c r="AA7647" s="14">
        <f t="shared" ca="1" si="791"/>
        <v>-0.85459865760395903</v>
      </c>
      <c r="AF7647" s="7">
        <v>7639</v>
      </c>
      <c r="AG7647" s="14">
        <f t="shared" ca="1" si="789"/>
        <v>-0.18611330612811988</v>
      </c>
    </row>
    <row r="7648" spans="2:33" x14ac:dyDescent="0.25">
      <c r="B7648" s="7">
        <v>7640</v>
      </c>
      <c r="C7648" s="14">
        <f t="shared" ca="1" si="792"/>
        <v>7.0540774139487214E-2</v>
      </c>
      <c r="E7648" s="7">
        <v>7640</v>
      </c>
      <c r="F7648" s="14">
        <f t="shared" ca="1" si="793"/>
        <v>-0.26771443246395488</v>
      </c>
      <c r="H7648" s="7">
        <v>7640</v>
      </c>
      <c r="I7648" s="14">
        <f t="shared" ca="1" si="794"/>
        <v>-5.8707909928793954E-2</v>
      </c>
      <c r="K7648" s="7">
        <v>7640</v>
      </c>
      <c r="L7648" s="14">
        <f t="shared" ca="1" si="790"/>
        <v>8.0093636853902986E-2</v>
      </c>
      <c r="N7648" s="7"/>
      <c r="O7648" s="14"/>
      <c r="Z7648" s="7">
        <v>7640</v>
      </c>
      <c r="AA7648" s="14">
        <f t="shared" ca="1" si="791"/>
        <v>-0.25588156825326158</v>
      </c>
      <c r="AF7648" s="7">
        <v>7640</v>
      </c>
      <c r="AG7648" s="14">
        <f t="shared" ca="1" si="789"/>
        <v>-8.9689338882806613E-2</v>
      </c>
    </row>
    <row r="7649" spans="2:33" x14ac:dyDescent="0.25">
      <c r="B7649" s="7">
        <v>7641</v>
      </c>
      <c r="C7649" s="14">
        <f t="shared" ca="1" si="792"/>
        <v>-0.21741937423998833</v>
      </c>
      <c r="E7649" s="7">
        <v>7641</v>
      </c>
      <c r="F7649" s="14">
        <f t="shared" ca="1" si="793"/>
        <v>0.6405275212651993</v>
      </c>
      <c r="H7649" s="7">
        <v>7641</v>
      </c>
      <c r="I7649" s="14">
        <f t="shared" ca="1" si="794"/>
        <v>-0.31850497483994872</v>
      </c>
      <c r="K7649" s="7">
        <v>7641</v>
      </c>
      <c r="L7649" s="14">
        <f t="shared" ca="1" si="790"/>
        <v>0.55899210879084482</v>
      </c>
      <c r="N7649" s="7"/>
      <c r="O7649" s="14"/>
      <c r="Z7649" s="7">
        <v>7641</v>
      </c>
      <c r="AA7649" s="14">
        <f t="shared" ca="1" si="791"/>
        <v>0.10460317218526222</v>
      </c>
      <c r="AF7649" s="7">
        <v>7641</v>
      </c>
      <c r="AG7649" s="14">
        <f t="shared" ca="1" si="789"/>
        <v>2.1272391595582613E-2</v>
      </c>
    </row>
    <row r="7650" spans="2:33" x14ac:dyDescent="0.25">
      <c r="B7650" s="7">
        <v>7642</v>
      </c>
      <c r="C7650" s="14">
        <f t="shared" ca="1" si="792"/>
        <v>-0.26688763336237059</v>
      </c>
      <c r="E7650" s="7">
        <v>7642</v>
      </c>
      <c r="F7650" s="14">
        <f t="shared" ca="1" si="793"/>
        <v>2.2003246292663647E-2</v>
      </c>
      <c r="H7650" s="7">
        <v>7642</v>
      </c>
      <c r="I7650" s="14">
        <f t="shared" ca="1" si="794"/>
        <v>-0.36852280176518665</v>
      </c>
      <c r="K7650" s="7">
        <v>7642</v>
      </c>
      <c r="L7650" s="14">
        <f t="shared" ca="1" si="790"/>
        <v>0.20752220711004582</v>
      </c>
      <c r="N7650" s="7"/>
      <c r="O7650" s="14"/>
      <c r="Z7650" s="7">
        <v>7642</v>
      </c>
      <c r="AA7650" s="14">
        <f t="shared" ca="1" si="791"/>
        <v>-0.61340718883489354</v>
      </c>
      <c r="AF7650" s="7">
        <v>7642</v>
      </c>
      <c r="AG7650" s="14">
        <f t="shared" ca="1" si="789"/>
        <v>-0.19418567349074969</v>
      </c>
    </row>
    <row r="7651" spans="2:33" x14ac:dyDescent="0.25">
      <c r="B7651" s="7">
        <v>7643</v>
      </c>
      <c r="C7651" s="14">
        <f t="shared" ca="1" si="792"/>
        <v>-0.32291732939377371</v>
      </c>
      <c r="E7651" s="7">
        <v>7643</v>
      </c>
      <c r="F7651" s="14">
        <f t="shared" ca="1" si="793"/>
        <v>0.13805489761573803</v>
      </c>
      <c r="H7651" s="7">
        <v>7643</v>
      </c>
      <c r="I7651" s="14">
        <f t="shared" ca="1" si="794"/>
        <v>-0.3837302910544213</v>
      </c>
      <c r="K7651" s="7">
        <v>7643</v>
      </c>
      <c r="L7651" s="14">
        <f t="shared" ca="1" si="790"/>
        <v>0.27058369265120974</v>
      </c>
      <c r="N7651" s="7"/>
      <c r="O7651" s="14"/>
      <c r="Z7651" s="7">
        <v>7643</v>
      </c>
      <c r="AA7651" s="14">
        <f t="shared" ca="1" si="791"/>
        <v>-0.56859272283245699</v>
      </c>
      <c r="AF7651" s="7">
        <v>7643</v>
      </c>
      <c r="AG7651" s="14">
        <f t="shared" ca="1" si="789"/>
        <v>-0.17665911301580187</v>
      </c>
    </row>
    <row r="7652" spans="2:33" x14ac:dyDescent="0.25">
      <c r="B7652" s="7">
        <v>7644</v>
      </c>
      <c r="C7652" s="14">
        <f t="shared" ca="1" si="792"/>
        <v>-0.18875557786696626</v>
      </c>
      <c r="E7652" s="7">
        <v>7644</v>
      </c>
      <c r="F7652" s="14">
        <f t="shared" ca="1" si="793"/>
        <v>0.63619142195234502</v>
      </c>
      <c r="H7652" s="7">
        <v>7644</v>
      </c>
      <c r="I7652" s="14">
        <f t="shared" ca="1" si="794"/>
        <v>-0.30603546762229128</v>
      </c>
      <c r="K7652" s="7">
        <v>7644</v>
      </c>
      <c r="L7652" s="14">
        <f t="shared" ca="1" si="790"/>
        <v>0.53402590098443348</v>
      </c>
      <c r="N7652" s="7"/>
      <c r="O7652" s="14"/>
      <c r="Z7652" s="7">
        <v>7644</v>
      </c>
      <c r="AA7652" s="14">
        <f t="shared" ca="1" si="791"/>
        <v>0.14140037646308745</v>
      </c>
      <c r="AF7652" s="7">
        <v>7644</v>
      </c>
      <c r="AG7652" s="14">
        <f t="shared" ca="1" si="789"/>
        <v>3.0692123963393741E-2</v>
      </c>
    </row>
    <row r="7653" spans="2:33" x14ac:dyDescent="0.25">
      <c r="B7653" s="7">
        <v>7645</v>
      </c>
      <c r="C7653" s="14">
        <f t="shared" ca="1" si="792"/>
        <v>-0.33557638164656572</v>
      </c>
      <c r="E7653" s="7">
        <v>7645</v>
      </c>
      <c r="F7653" s="14">
        <f t="shared" ca="1" si="793"/>
        <v>9.8289370791018862E-2</v>
      </c>
      <c r="H7653" s="7">
        <v>7645</v>
      </c>
      <c r="I7653" s="14">
        <f t="shared" ca="1" si="794"/>
        <v>-0.10751735879121861</v>
      </c>
      <c r="K7653" s="7">
        <v>7645</v>
      </c>
      <c r="L7653" s="14">
        <f t="shared" ca="1" si="790"/>
        <v>0.13383229077093556</v>
      </c>
      <c r="N7653" s="7"/>
      <c r="O7653" s="14"/>
      <c r="Z7653" s="7">
        <v>7645</v>
      </c>
      <c r="AA7653" s="14">
        <f t="shared" ca="1" si="791"/>
        <v>-0.34480436964676547</v>
      </c>
      <c r="AF7653" s="7">
        <v>7645</v>
      </c>
      <c r="AG7653" s="14">
        <f t="shared" ca="1" si="789"/>
        <v>-8.0635408608494941E-2</v>
      </c>
    </row>
    <row r="7654" spans="2:33" x14ac:dyDescent="0.25">
      <c r="B7654" s="7">
        <v>7646</v>
      </c>
      <c r="C7654" s="14">
        <f t="shared" ca="1" si="792"/>
        <v>0.18320777042367414</v>
      </c>
      <c r="E7654" s="7">
        <v>7646</v>
      </c>
      <c r="F7654" s="14">
        <f t="shared" ca="1" si="793"/>
        <v>-0.18647210636985356</v>
      </c>
      <c r="H7654" s="7">
        <v>7646</v>
      </c>
      <c r="I7654" s="14">
        <f t="shared" ca="1" si="794"/>
        <v>-2.6693403864097753E-2</v>
      </c>
      <c r="K7654" s="7">
        <v>7646</v>
      </c>
      <c r="L7654" s="14">
        <f t="shared" ca="1" si="790"/>
        <v>6.9049471407475499E-2</v>
      </c>
      <c r="N7654" s="7"/>
      <c r="O7654" s="14"/>
      <c r="Z7654" s="7">
        <v>7646</v>
      </c>
      <c r="AA7654" s="14">
        <f t="shared" ca="1" si="791"/>
        <v>-2.9957739810277172E-2</v>
      </c>
      <c r="AF7654" s="7">
        <v>7646</v>
      </c>
      <c r="AG7654" s="14">
        <f t="shared" ca="1" si="789"/>
        <v>-2.9977439371860336E-2</v>
      </c>
    </row>
    <row r="7655" spans="2:33" x14ac:dyDescent="0.25">
      <c r="B7655" s="7">
        <v>7647</v>
      </c>
      <c r="C7655" s="14">
        <f t="shared" ca="1" si="792"/>
        <v>-0.19498863673131139</v>
      </c>
      <c r="E7655" s="7">
        <v>7647</v>
      </c>
      <c r="F7655" s="14">
        <f t="shared" ca="1" si="793"/>
        <v>0.20138379872991419</v>
      </c>
      <c r="H7655" s="7">
        <v>7647</v>
      </c>
      <c r="I7655" s="14">
        <f t="shared" ca="1" si="794"/>
        <v>-0.37713187415045246</v>
      </c>
      <c r="K7655" s="7">
        <v>7647</v>
      </c>
      <c r="L7655" s="14">
        <f t="shared" ca="1" si="790"/>
        <v>0.22080445334545862</v>
      </c>
      <c r="N7655" s="7"/>
      <c r="O7655" s="14"/>
      <c r="Z7655" s="7">
        <v>7647</v>
      </c>
      <c r="AA7655" s="14">
        <f t="shared" ca="1" si="791"/>
        <v>-0.37073671215184967</v>
      </c>
      <c r="AF7655" s="7">
        <v>7647</v>
      </c>
      <c r="AG7655" s="14">
        <f t="shared" ca="1" si="789"/>
        <v>-0.12943533738746904</v>
      </c>
    </row>
    <row r="7656" spans="2:33" x14ac:dyDescent="0.25">
      <c r="B7656" s="7">
        <v>7648</v>
      </c>
      <c r="C7656" s="14">
        <f t="shared" ca="1" si="792"/>
        <v>-0.13267457041200709</v>
      </c>
      <c r="E7656" s="7">
        <v>7648</v>
      </c>
      <c r="F7656" s="14">
        <f t="shared" ca="1" si="793"/>
        <v>0.1766305214433137</v>
      </c>
      <c r="H7656" s="7">
        <v>7648</v>
      </c>
      <c r="I7656" s="14">
        <f t="shared" ca="1" si="794"/>
        <v>-6.865930440316953E-2</v>
      </c>
      <c r="K7656" s="7">
        <v>7648</v>
      </c>
      <c r="L7656" s="14">
        <f t="shared" ca="1" si="790"/>
        <v>5.3514982820474628E-2</v>
      </c>
      <c r="N7656" s="7"/>
      <c r="O7656" s="14"/>
      <c r="Z7656" s="7">
        <v>7648</v>
      </c>
      <c r="AA7656" s="14">
        <f t="shared" ca="1" si="791"/>
        <v>-2.4703353371862913E-2</v>
      </c>
      <c r="AF7656" s="7">
        <v>7648</v>
      </c>
      <c r="AG7656" s="14">
        <f t="shared" ca="1" si="789"/>
        <v>-1.009479410675123E-3</v>
      </c>
    </row>
    <row r="7657" spans="2:33" x14ac:dyDescent="0.25">
      <c r="B7657" s="7">
        <v>7649</v>
      </c>
      <c r="C7657" s="14">
        <f t="shared" ca="1" si="792"/>
        <v>-2.8532297038557607E-2</v>
      </c>
      <c r="E7657" s="7">
        <v>7649</v>
      </c>
      <c r="F7657" s="14">
        <f t="shared" ca="1" si="793"/>
        <v>-0.38727124747423269</v>
      </c>
      <c r="H7657" s="7">
        <v>7649</v>
      </c>
      <c r="I7657" s="14">
        <f t="shared" ca="1" si="794"/>
        <v>-2.908606531098824E-2</v>
      </c>
      <c r="K7657" s="7">
        <v>7649</v>
      </c>
      <c r="L7657" s="14">
        <f t="shared" ca="1" si="790"/>
        <v>0.15163911028981994</v>
      </c>
      <c r="N7657" s="7"/>
      <c r="O7657" s="14"/>
      <c r="Z7657" s="7">
        <v>7649</v>
      </c>
      <c r="AA7657" s="14">
        <f t="shared" ca="1" si="791"/>
        <v>-0.44488960982377851</v>
      </c>
      <c r="AF7657" s="7">
        <v>7649</v>
      </c>
      <c r="AG7657" s="14">
        <f t="shared" ca="1" si="789"/>
        <v>-0.13352225977437662</v>
      </c>
    </row>
    <row r="7658" spans="2:33" x14ac:dyDescent="0.25">
      <c r="B7658" s="7">
        <v>7650</v>
      </c>
      <c r="C7658" s="14">
        <f t="shared" ca="1" si="792"/>
        <v>0.3346348473275278</v>
      </c>
      <c r="E7658" s="7">
        <v>7650</v>
      </c>
      <c r="F7658" s="14">
        <f t="shared" ca="1" si="793"/>
        <v>-0.14272589122053822</v>
      </c>
      <c r="H7658" s="7">
        <v>7650</v>
      </c>
      <c r="I7658" s="14">
        <f t="shared" ca="1" si="794"/>
        <v>-0.30052714657017465</v>
      </c>
      <c r="K7658" s="7">
        <v>7650</v>
      </c>
      <c r="L7658" s="14">
        <f t="shared" ca="1" si="790"/>
        <v>0.22266772689622596</v>
      </c>
      <c r="N7658" s="7"/>
      <c r="O7658" s="14"/>
      <c r="Z7658" s="7">
        <v>7650</v>
      </c>
      <c r="AA7658" s="14">
        <f t="shared" ca="1" si="791"/>
        <v>-0.10861819046318508</v>
      </c>
      <c r="AF7658" s="7">
        <v>7650</v>
      </c>
      <c r="AG7658" s="14">
        <f t="shared" ca="1" si="789"/>
        <v>-9.6101656528725765E-2</v>
      </c>
    </row>
    <row r="7659" spans="2:33" x14ac:dyDescent="0.25">
      <c r="B7659" s="7">
        <v>7651</v>
      </c>
      <c r="C7659" s="14">
        <f t="shared" ca="1" si="792"/>
        <v>0.15525248632940156</v>
      </c>
      <c r="E7659" s="7">
        <v>7651</v>
      </c>
      <c r="F7659" s="14">
        <f t="shared" ca="1" si="793"/>
        <v>-0.49717800295177766</v>
      </c>
      <c r="H7659" s="7">
        <v>7651</v>
      </c>
      <c r="I7659" s="14">
        <f t="shared" ca="1" si="794"/>
        <v>-0.16949201821850568</v>
      </c>
      <c r="K7659" s="7">
        <v>7651</v>
      </c>
      <c r="L7659" s="14">
        <f t="shared" ca="1" si="790"/>
        <v>0.30001684537036111</v>
      </c>
      <c r="N7659" s="7"/>
      <c r="O7659" s="14"/>
      <c r="Z7659" s="7">
        <v>7651</v>
      </c>
      <c r="AA7659" s="14">
        <f t="shared" ca="1" si="791"/>
        <v>-0.51141753484088182</v>
      </c>
      <c r="AF7659" s="7">
        <v>7651</v>
      </c>
      <c r="AG7659" s="14">
        <f t="shared" ca="1" si="789"/>
        <v>-0.18589971090705526</v>
      </c>
    </row>
    <row r="7660" spans="2:33" x14ac:dyDescent="0.25">
      <c r="B7660" s="7">
        <v>7652</v>
      </c>
      <c r="C7660" s="14">
        <f t="shared" ca="1" si="792"/>
        <v>0.29022686133553754</v>
      </c>
      <c r="E7660" s="7">
        <v>7652</v>
      </c>
      <c r="F7660" s="14">
        <f t="shared" ca="1" si="793"/>
        <v>0.6861504782825647</v>
      </c>
      <c r="H7660" s="7">
        <v>7652</v>
      </c>
      <c r="I7660" s="14">
        <f t="shared" ca="1" si="794"/>
        <v>0.16671125557883343</v>
      </c>
      <c r="K7660" s="7">
        <v>7652</v>
      </c>
      <c r="L7660" s="14">
        <f t="shared" ca="1" si="790"/>
        <v>0.58282675262474082</v>
      </c>
      <c r="N7660" s="7"/>
      <c r="O7660" s="14"/>
      <c r="Z7660" s="7">
        <v>7652</v>
      </c>
      <c r="AA7660" s="14">
        <f t="shared" ca="1" si="791"/>
        <v>1.1430885951969356</v>
      </c>
      <c r="AF7660" s="7">
        <v>7652</v>
      </c>
      <c r="AG7660" s="14">
        <f t="shared" ca="1" si="789"/>
        <v>0.33057501798341032</v>
      </c>
    </row>
    <row r="7661" spans="2:33" x14ac:dyDescent="0.25">
      <c r="B7661" s="7">
        <v>7653</v>
      </c>
      <c r="C7661" s="14">
        <f t="shared" ca="1" si="792"/>
        <v>0.19040802800763768</v>
      </c>
      <c r="E7661" s="7">
        <v>7653</v>
      </c>
      <c r="F7661" s="14">
        <f t="shared" ca="1" si="793"/>
        <v>-0.37825543908324627</v>
      </c>
      <c r="H7661" s="7">
        <v>7653</v>
      </c>
      <c r="I7661" s="14">
        <f t="shared" ca="1" si="794"/>
        <v>7.6407017827125515E-2</v>
      </c>
      <c r="K7661" s="7">
        <v>7653</v>
      </c>
      <c r="L7661" s="14">
        <f t="shared" ca="1" si="790"/>
        <v>0.18517042669905145</v>
      </c>
      <c r="N7661" s="7"/>
      <c r="O7661" s="14"/>
      <c r="Z7661" s="7">
        <v>7653</v>
      </c>
      <c r="AA7661" s="14">
        <f t="shared" ca="1" si="791"/>
        <v>-0.11144039324848308</v>
      </c>
      <c r="AF7661" s="7">
        <v>7653</v>
      </c>
      <c r="AG7661" s="14">
        <f t="shared" ca="1" si="789"/>
        <v>-4.4832218992596137E-2</v>
      </c>
    </row>
    <row r="7662" spans="2:33" x14ac:dyDescent="0.25">
      <c r="B7662" s="7">
        <v>7654</v>
      </c>
      <c r="C7662" s="14">
        <f t="shared" ca="1" si="792"/>
        <v>2.8700203954615033E-2</v>
      </c>
      <c r="E7662" s="7">
        <v>7654</v>
      </c>
      <c r="F7662" s="14">
        <f t="shared" ca="1" si="793"/>
        <v>0.14806030281957958</v>
      </c>
      <c r="H7662" s="7">
        <v>7654</v>
      </c>
      <c r="I7662" s="14">
        <f t="shared" ca="1" si="794"/>
        <v>1.3078015162389031E-3</v>
      </c>
      <c r="K7662" s="7">
        <v>7654</v>
      </c>
      <c r="L7662" s="14">
        <f t="shared" ca="1" si="790"/>
        <v>2.2747265322867982E-2</v>
      </c>
      <c r="N7662" s="7"/>
      <c r="O7662" s="14"/>
      <c r="Z7662" s="7">
        <v>7654</v>
      </c>
      <c r="AA7662" s="14">
        <f t="shared" ca="1" si="791"/>
        <v>0.17806830829043352</v>
      </c>
      <c r="AF7662" s="7">
        <v>7654</v>
      </c>
      <c r="AG7662" s="14">
        <f t="shared" ca="1" si="789"/>
        <v>5.0681252243292445E-2</v>
      </c>
    </row>
    <row r="7663" spans="2:33" x14ac:dyDescent="0.25">
      <c r="B7663" s="7">
        <v>7655</v>
      </c>
      <c r="C7663" s="14">
        <f t="shared" ca="1" si="792"/>
        <v>-0.20586466045183721</v>
      </c>
      <c r="E7663" s="7">
        <v>7655</v>
      </c>
      <c r="F7663" s="14">
        <f t="shared" ca="1" si="793"/>
        <v>-0.85854760226137206</v>
      </c>
      <c r="H7663" s="7">
        <v>7655</v>
      </c>
      <c r="I7663" s="14">
        <f t="shared" ca="1" si="794"/>
        <v>-9.0595543229615799E-2</v>
      </c>
      <c r="K7663" s="7">
        <v>7655</v>
      </c>
      <c r="L7663" s="14">
        <f t="shared" ca="1" si="790"/>
        <v>0.78769179622477048</v>
      </c>
      <c r="N7663" s="7"/>
      <c r="O7663" s="14"/>
      <c r="Z7663" s="7">
        <v>7655</v>
      </c>
      <c r="AA7663" s="14">
        <f t="shared" ca="1" si="791"/>
        <v>-1.155007805942825</v>
      </c>
      <c r="AF7663" s="7">
        <v>7655</v>
      </c>
      <c r="AG7663" s="14">
        <f t="shared" ca="1" si="789"/>
        <v>-0.33497543006062536</v>
      </c>
    </row>
    <row r="7664" spans="2:33" x14ac:dyDescent="0.25">
      <c r="B7664" s="7">
        <v>7656</v>
      </c>
      <c r="C7664" s="14">
        <f t="shared" ca="1" si="792"/>
        <v>0.31493341672782849</v>
      </c>
      <c r="E7664" s="7">
        <v>7656</v>
      </c>
      <c r="F7664" s="14">
        <f t="shared" ca="1" si="793"/>
        <v>0.99412153754272081</v>
      </c>
      <c r="H7664" s="7">
        <v>7656</v>
      </c>
      <c r="I7664" s="14">
        <f t="shared" ca="1" si="794"/>
        <v>4.1023411742829322E-2</v>
      </c>
      <c r="K7664" s="7">
        <v>7656</v>
      </c>
      <c r="L7664" s="14">
        <f t="shared" ca="1" si="790"/>
        <v>1.0891436086891892</v>
      </c>
      <c r="N7664" s="7"/>
      <c r="O7664" s="14"/>
      <c r="Z7664" s="7">
        <v>7656</v>
      </c>
      <c r="AA7664" s="14">
        <f t="shared" ca="1" si="791"/>
        <v>1.3500783660133788</v>
      </c>
      <c r="AF7664" s="7">
        <v>7656</v>
      </c>
      <c r="AG7664" s="14">
        <f t="shared" ca="1" si="789"/>
        <v>0.37763250930551362</v>
      </c>
    </row>
    <row r="7665" spans="2:33" x14ac:dyDescent="0.25">
      <c r="B7665" s="7">
        <v>7657</v>
      </c>
      <c r="C7665" s="14">
        <f t="shared" ca="1" si="792"/>
        <v>0.25135163806713884</v>
      </c>
      <c r="E7665" s="7">
        <v>7657</v>
      </c>
      <c r="F7665" s="14">
        <f t="shared" ca="1" si="793"/>
        <v>0.71384298537852664</v>
      </c>
      <c r="H7665" s="7">
        <v>7657</v>
      </c>
      <c r="I7665" s="14">
        <f t="shared" ca="1" si="794"/>
        <v>-0.35446694289658232</v>
      </c>
      <c r="K7665" s="7">
        <v>7657</v>
      </c>
      <c r="L7665" s="14">
        <f t="shared" ca="1" si="790"/>
        <v>0.69839626733961024</v>
      </c>
      <c r="N7665" s="7"/>
      <c r="O7665" s="14"/>
      <c r="Z7665" s="7">
        <v>7657</v>
      </c>
      <c r="AA7665" s="14">
        <f t="shared" ca="1" si="791"/>
        <v>0.61072768054908311</v>
      </c>
      <c r="AF7665" s="7">
        <v>7657</v>
      </c>
      <c r="AG7665" s="14">
        <f t="shared" ca="1" si="789"/>
        <v>0.12263644606835281</v>
      </c>
    </row>
    <row r="7666" spans="2:33" x14ac:dyDescent="0.25">
      <c r="B7666" s="7">
        <v>7658</v>
      </c>
      <c r="C7666" s="14">
        <f t="shared" ca="1" si="792"/>
        <v>6.1152769146478297E-2</v>
      </c>
      <c r="E7666" s="7">
        <v>7658</v>
      </c>
      <c r="F7666" s="14">
        <f t="shared" ca="1" si="793"/>
        <v>-0.70692952939789433</v>
      </c>
      <c r="H7666" s="7">
        <v>7658</v>
      </c>
      <c r="I7666" s="14">
        <f t="shared" ca="1" si="794"/>
        <v>0.28136290900763261</v>
      </c>
      <c r="K7666" s="7">
        <v>7658</v>
      </c>
      <c r="L7666" s="14">
        <f t="shared" ca="1" si="790"/>
        <v>0.58265410727424816</v>
      </c>
      <c r="N7666" s="7"/>
      <c r="O7666" s="14"/>
      <c r="Z7666" s="7">
        <v>7658</v>
      </c>
      <c r="AA7666" s="14">
        <f t="shared" ca="1" si="791"/>
        <v>-0.36441385124378345</v>
      </c>
      <c r="AF7666" s="7">
        <v>7658</v>
      </c>
      <c r="AG7666" s="14">
        <f t="shared" ca="1" si="789"/>
        <v>-8.7303141387019584E-2</v>
      </c>
    </row>
    <row r="7667" spans="2:33" x14ac:dyDescent="0.25">
      <c r="B7667" s="7">
        <v>7659</v>
      </c>
      <c r="C7667" s="14">
        <f t="shared" ca="1" si="792"/>
        <v>0.10486312365203565</v>
      </c>
      <c r="E7667" s="7">
        <v>7659</v>
      </c>
      <c r="F7667" s="14">
        <f t="shared" ca="1" si="793"/>
        <v>9.893072373596791E-2</v>
      </c>
      <c r="H7667" s="7">
        <v>7659</v>
      </c>
      <c r="I7667" s="14">
        <f t="shared" ca="1" si="794"/>
        <v>-4.3425417976317382E-2</v>
      </c>
      <c r="K7667" s="7">
        <v>7659</v>
      </c>
      <c r="L7667" s="14">
        <f t="shared" ca="1" si="790"/>
        <v>2.2669329727402394E-2</v>
      </c>
      <c r="N7667" s="7"/>
      <c r="O7667" s="14"/>
      <c r="Z7667" s="7">
        <v>7659</v>
      </c>
      <c r="AA7667" s="14">
        <f t="shared" ca="1" si="791"/>
        <v>0.16036842941168616</v>
      </c>
      <c r="AF7667" s="7">
        <v>7659</v>
      </c>
      <c r="AG7667" s="14">
        <f t="shared" ca="1" si="789"/>
        <v>3.328167466067055E-2</v>
      </c>
    </row>
    <row r="7668" spans="2:33" x14ac:dyDescent="0.25">
      <c r="B7668" s="7">
        <v>7660</v>
      </c>
      <c r="C7668" s="14">
        <f t="shared" ca="1" si="792"/>
        <v>7.3587236174445736E-2</v>
      </c>
      <c r="E7668" s="7">
        <v>7660</v>
      </c>
      <c r="F7668" s="14">
        <f t="shared" ca="1" si="793"/>
        <v>-0.63888418378004586</v>
      </c>
      <c r="H7668" s="7">
        <v>7660</v>
      </c>
      <c r="I7668" s="14">
        <f t="shared" ca="1" si="794"/>
        <v>-2.204809867976398E-2</v>
      </c>
      <c r="K7668" s="7">
        <v>7660</v>
      </c>
      <c r="L7668" s="14">
        <f t="shared" ca="1" si="790"/>
        <v>0.41407420026748171</v>
      </c>
      <c r="N7668" s="7"/>
      <c r="O7668" s="14"/>
      <c r="Z7668" s="7">
        <v>7660</v>
      </c>
      <c r="AA7668" s="14">
        <f t="shared" ca="1" si="791"/>
        <v>-0.5873450462853641</v>
      </c>
      <c r="AF7668" s="7">
        <v>7660</v>
      </c>
      <c r="AG7668" s="14">
        <f t="shared" ca="1" si="789"/>
        <v>-0.1857670473710302</v>
      </c>
    </row>
    <row r="7669" spans="2:33" x14ac:dyDescent="0.25">
      <c r="B7669" s="7">
        <v>7661</v>
      </c>
      <c r="C7669" s="14">
        <f t="shared" ca="1" si="792"/>
        <v>0.46663671500056519</v>
      </c>
      <c r="E7669" s="7">
        <v>7661</v>
      </c>
      <c r="F7669" s="14">
        <f t="shared" ca="1" si="793"/>
        <v>0.42354576393614612</v>
      </c>
      <c r="H7669" s="7">
        <v>7661</v>
      </c>
      <c r="I7669" s="14">
        <f t="shared" ca="1" si="794"/>
        <v>0.16019049490182385</v>
      </c>
      <c r="K7669" s="7">
        <v>7661</v>
      </c>
      <c r="L7669" s="14">
        <f t="shared" ca="1" si="790"/>
        <v>0.42280183259166354</v>
      </c>
      <c r="N7669" s="7"/>
      <c r="O7669" s="14"/>
      <c r="Z7669" s="7">
        <v>7661</v>
      </c>
      <c r="AA7669" s="14">
        <f t="shared" ca="1" si="791"/>
        <v>1.0503729738385352</v>
      </c>
      <c r="AF7669" s="7">
        <v>7661</v>
      </c>
      <c r="AG7669" s="14">
        <f t="shared" ca="1" si="789"/>
        <v>0.28446727014168643</v>
      </c>
    </row>
    <row r="7670" spans="2:33" x14ac:dyDescent="0.25">
      <c r="B7670" s="7">
        <v>7662</v>
      </c>
      <c r="C7670" s="14">
        <f t="shared" ca="1" si="792"/>
        <v>-1.3725498331749573E-2</v>
      </c>
      <c r="E7670" s="7">
        <v>7662</v>
      </c>
      <c r="F7670" s="14">
        <f t="shared" ca="1" si="793"/>
        <v>4.6714845095898752E-2</v>
      </c>
      <c r="H7670" s="7">
        <v>7662</v>
      </c>
      <c r="I7670" s="14">
        <f t="shared" ca="1" si="794"/>
        <v>3.8639533759062497E-2</v>
      </c>
      <c r="K7670" s="7">
        <v>7662</v>
      </c>
      <c r="L7670" s="14">
        <f t="shared" ca="1" si="790"/>
        <v>3.8636796259064066E-3</v>
      </c>
      <c r="N7670" s="7"/>
      <c r="O7670" s="14"/>
      <c r="Z7670" s="7">
        <v>7662</v>
      </c>
      <c r="AA7670" s="14">
        <f t="shared" ca="1" si="791"/>
        <v>7.1628880523211674E-2</v>
      </c>
      <c r="AF7670" s="7">
        <v>7662</v>
      </c>
      <c r="AG7670" s="14">
        <f t="shared" ca="1" si="789"/>
        <v>2.6725167366044709E-2</v>
      </c>
    </row>
    <row r="7671" spans="2:33" x14ac:dyDescent="0.25">
      <c r="B7671" s="7">
        <v>7663</v>
      </c>
      <c r="C7671" s="14">
        <f t="shared" ca="1" si="792"/>
        <v>-4.6110107691254371E-2</v>
      </c>
      <c r="E7671" s="7">
        <v>7663</v>
      </c>
      <c r="F7671" s="14">
        <f t="shared" ca="1" si="793"/>
        <v>0.33095339977824945</v>
      </c>
      <c r="H7671" s="7">
        <v>7663</v>
      </c>
      <c r="I7671" s="14">
        <f t="shared" ca="1" si="794"/>
        <v>-9.8524473126561846E-2</v>
      </c>
      <c r="K7671" s="7">
        <v>7663</v>
      </c>
      <c r="L7671" s="14">
        <f t="shared" ca="1" si="790"/>
        <v>0.12136336666094748</v>
      </c>
      <c r="N7671" s="7"/>
      <c r="O7671" s="14"/>
      <c r="Z7671" s="7">
        <v>7663</v>
      </c>
      <c r="AA7671" s="14">
        <f t="shared" ca="1" si="791"/>
        <v>0.18631881896043326</v>
      </c>
      <c r="AF7671" s="7">
        <v>7663</v>
      </c>
      <c r="AG7671" s="14">
        <f t="shared" ca="1" si="789"/>
        <v>5.0654209144599213E-2</v>
      </c>
    </row>
    <row r="7672" spans="2:33" x14ac:dyDescent="0.25">
      <c r="B7672" s="7">
        <v>7664</v>
      </c>
      <c r="C7672" s="14">
        <f t="shared" ca="1" si="792"/>
        <v>0.3840194257001629</v>
      </c>
      <c r="E7672" s="7">
        <v>7664</v>
      </c>
      <c r="F7672" s="14">
        <f t="shared" ca="1" si="793"/>
        <v>0.15320726378393154</v>
      </c>
      <c r="H7672" s="7">
        <v>7664</v>
      </c>
      <c r="I7672" s="14">
        <f t="shared" ca="1" si="794"/>
        <v>0.12020707710762545</v>
      </c>
      <c r="K7672" s="7">
        <v>7664</v>
      </c>
      <c r="L7672" s="14">
        <f t="shared" ca="1" si="790"/>
        <v>0.18539312637800073</v>
      </c>
      <c r="N7672" s="7"/>
      <c r="O7672" s="14"/>
      <c r="Z7672" s="7">
        <v>7664</v>
      </c>
      <c r="AA7672" s="14">
        <f t="shared" ca="1" si="791"/>
        <v>0.65743376659171993</v>
      </c>
      <c r="AF7672" s="7">
        <v>7664</v>
      </c>
      <c r="AG7672" s="14">
        <f t="shared" ca="1" si="789"/>
        <v>0.17084889511826223</v>
      </c>
    </row>
    <row r="7673" spans="2:33" x14ac:dyDescent="0.25">
      <c r="B7673" s="7">
        <v>7665</v>
      </c>
      <c r="C7673" s="14">
        <f t="shared" ca="1" si="792"/>
        <v>6.6105197053145534E-2</v>
      </c>
      <c r="E7673" s="7">
        <v>7665</v>
      </c>
      <c r="F7673" s="14">
        <f t="shared" ca="1" si="793"/>
        <v>0.68911267828226075</v>
      </c>
      <c r="H7673" s="7">
        <v>7665</v>
      </c>
      <c r="I7673" s="14">
        <f t="shared" ca="1" si="794"/>
        <v>0.24053499491397001</v>
      </c>
      <c r="K7673" s="7">
        <v>7665</v>
      </c>
      <c r="L7673" s="14">
        <f t="shared" ca="1" si="790"/>
        <v>0.53710326422504939</v>
      </c>
      <c r="N7673" s="7"/>
      <c r="O7673" s="14"/>
      <c r="Z7673" s="7">
        <v>7665</v>
      </c>
      <c r="AA7673" s="14">
        <f t="shared" ca="1" si="791"/>
        <v>0.99575287024937631</v>
      </c>
      <c r="AF7673" s="7">
        <v>7665</v>
      </c>
      <c r="AG7673" s="14">
        <f t="shared" ca="1" si="789"/>
        <v>0.31616884086089531</v>
      </c>
    </row>
    <row r="7674" spans="2:33" x14ac:dyDescent="0.25">
      <c r="B7674" s="7">
        <v>7666</v>
      </c>
      <c r="C7674" s="14">
        <f t="shared" ca="1" si="792"/>
        <v>-0.27275509534030556</v>
      </c>
      <c r="E7674" s="7">
        <v>7666</v>
      </c>
      <c r="F7674" s="14">
        <f t="shared" ca="1" si="793"/>
        <v>0.44969452015076128</v>
      </c>
      <c r="H7674" s="7">
        <v>7666</v>
      </c>
      <c r="I7674" s="14">
        <f t="shared" ca="1" si="794"/>
        <v>2.9651013885400299E-2</v>
      </c>
      <c r="K7674" s="7">
        <v>7666</v>
      </c>
      <c r="L7674" s="14">
        <f t="shared" ca="1" si="790"/>
        <v>0.27749968611215481</v>
      </c>
      <c r="N7674" s="7"/>
      <c r="O7674" s="14"/>
      <c r="Z7674" s="7">
        <v>7666</v>
      </c>
      <c r="AA7674" s="14">
        <f t="shared" ca="1" si="791"/>
        <v>0.20659043869585603</v>
      </c>
      <c r="AF7674" s="7">
        <v>7666</v>
      </c>
      <c r="AG7674" s="14">
        <f t="shared" ca="1" si="789"/>
        <v>9.221774253132739E-2</v>
      </c>
    </row>
    <row r="7675" spans="2:33" x14ac:dyDescent="0.25">
      <c r="B7675" s="7">
        <v>7667</v>
      </c>
      <c r="C7675" s="14">
        <f t="shared" ca="1" si="792"/>
        <v>0.30159600473248727</v>
      </c>
      <c r="E7675" s="7">
        <v>7667</v>
      </c>
      <c r="F7675" s="14">
        <f t="shared" ca="1" si="793"/>
        <v>0.37669621436349382</v>
      </c>
      <c r="H7675" s="7">
        <v>7667</v>
      </c>
      <c r="I7675" s="14">
        <f t="shared" ca="1" si="794"/>
        <v>-0.48419290888321903</v>
      </c>
      <c r="K7675" s="7">
        <v>7667</v>
      </c>
      <c r="L7675" s="14">
        <f t="shared" ca="1" si="790"/>
        <v>0.46730296099917901</v>
      </c>
      <c r="N7675" s="7"/>
      <c r="O7675" s="14"/>
      <c r="Z7675" s="7">
        <v>7667</v>
      </c>
      <c r="AA7675" s="14">
        <f t="shared" ca="1" si="791"/>
        <v>0.194099310212762</v>
      </c>
      <c r="AF7675" s="7">
        <v>7667</v>
      </c>
      <c r="AG7675" s="14">
        <f t="shared" ca="1" si="789"/>
        <v>-2.0349098297742035E-2</v>
      </c>
    </row>
    <row r="7676" spans="2:33" x14ac:dyDescent="0.25">
      <c r="B7676" s="7">
        <v>7668</v>
      </c>
      <c r="C7676" s="14">
        <f t="shared" ca="1" si="792"/>
        <v>-0.18627245824884611</v>
      </c>
      <c r="E7676" s="7">
        <v>7668</v>
      </c>
      <c r="F7676" s="14">
        <f t="shared" ca="1" si="793"/>
        <v>1.3087898600606092</v>
      </c>
      <c r="H7676" s="7">
        <v>7668</v>
      </c>
      <c r="I7676" s="14">
        <f t="shared" ca="1" si="794"/>
        <v>-0.12456150240780589</v>
      </c>
      <c r="K7676" s="7">
        <v>7668</v>
      </c>
      <c r="L7676" s="14">
        <f t="shared" ca="1" si="790"/>
        <v>1.7631438943816267</v>
      </c>
      <c r="N7676" s="7"/>
      <c r="O7676" s="14"/>
      <c r="Z7676" s="7">
        <v>7668</v>
      </c>
      <c r="AA7676" s="14">
        <f t="shared" ca="1" si="791"/>
        <v>0.99795589940395701</v>
      </c>
      <c r="AF7676" s="7">
        <v>7668</v>
      </c>
      <c r="AG7676" s="14">
        <f t="shared" ca="1" si="789"/>
        <v>0.30555786540529112</v>
      </c>
    </row>
    <row r="7677" spans="2:33" x14ac:dyDescent="0.25">
      <c r="B7677" s="7">
        <v>7669</v>
      </c>
      <c r="C7677" s="14">
        <f t="shared" ca="1" si="792"/>
        <v>-0.49461325444531157</v>
      </c>
      <c r="E7677" s="7">
        <v>7669</v>
      </c>
      <c r="F7677" s="14">
        <f t="shared" ca="1" si="793"/>
        <v>6.8861082734188894E-2</v>
      </c>
      <c r="H7677" s="7">
        <v>7669</v>
      </c>
      <c r="I7677" s="14">
        <f t="shared" ca="1" si="794"/>
        <v>-0.23746557136694024</v>
      </c>
      <c r="K7677" s="7">
        <v>7669</v>
      </c>
      <c r="L7677" s="14">
        <f t="shared" ca="1" si="790"/>
        <v>0.30577401777293473</v>
      </c>
      <c r="N7677" s="7"/>
      <c r="O7677" s="14"/>
      <c r="Z7677" s="7">
        <v>7669</v>
      </c>
      <c r="AA7677" s="14">
        <f t="shared" ca="1" si="791"/>
        <v>-0.66321774307806292</v>
      </c>
      <c r="AF7677" s="7">
        <v>7669</v>
      </c>
      <c r="AG7677" s="14">
        <f t="shared" ca="1" si="789"/>
        <v>-0.17325055461558175</v>
      </c>
    </row>
    <row r="7678" spans="2:33" x14ac:dyDescent="0.25">
      <c r="B7678" s="7">
        <v>7670</v>
      </c>
      <c r="C7678" s="14">
        <f t="shared" ca="1" si="792"/>
        <v>-3.1246081555405113E-2</v>
      </c>
      <c r="E7678" s="7">
        <v>7670</v>
      </c>
      <c r="F7678" s="14">
        <f t="shared" ca="1" si="793"/>
        <v>0.50339455044944503</v>
      </c>
      <c r="H7678" s="7">
        <v>7670</v>
      </c>
      <c r="I7678" s="14">
        <f t="shared" ca="1" si="794"/>
        <v>-0.17083310332284965</v>
      </c>
      <c r="K7678" s="7">
        <v>7670</v>
      </c>
      <c r="L7678" s="14">
        <f t="shared" ca="1" si="790"/>
        <v>0.28356634022568128</v>
      </c>
      <c r="N7678" s="7"/>
      <c r="O7678" s="14"/>
      <c r="Z7678" s="7">
        <v>7670</v>
      </c>
      <c r="AA7678" s="14">
        <f t="shared" ca="1" si="791"/>
        <v>0.30131536557119032</v>
      </c>
      <c r="AF7678" s="7">
        <v>7670</v>
      </c>
      <c r="AG7678" s="14">
        <f t="shared" ca="1" si="789"/>
        <v>7.6435907494612612E-2</v>
      </c>
    </row>
    <row r="7679" spans="2:33" x14ac:dyDescent="0.25">
      <c r="B7679" s="7">
        <v>7671</v>
      </c>
      <c r="C7679" s="14">
        <f t="shared" ca="1" si="792"/>
        <v>-0.1258455629665865</v>
      </c>
      <c r="E7679" s="7">
        <v>7671</v>
      </c>
      <c r="F7679" s="14">
        <f t="shared" ca="1" si="793"/>
        <v>-4.808430944089824E-2</v>
      </c>
      <c r="H7679" s="7">
        <v>7671</v>
      </c>
      <c r="I7679" s="14">
        <f t="shared" ca="1" si="794"/>
        <v>0.13411183557289924</v>
      </c>
      <c r="K7679" s="7">
        <v>7671</v>
      </c>
      <c r="L7679" s="14">
        <f t="shared" ca="1" si="790"/>
        <v>3.6135190973517507E-2</v>
      </c>
      <c r="N7679" s="7"/>
      <c r="O7679" s="14"/>
      <c r="Z7679" s="7">
        <v>7671</v>
      </c>
      <c r="AA7679" s="14">
        <f t="shared" ca="1" si="791"/>
        <v>-3.9818036834585513E-2</v>
      </c>
      <c r="AF7679" s="7">
        <v>7671</v>
      </c>
      <c r="AG7679" s="14">
        <f t="shared" ca="1" si="789"/>
        <v>1.4050328803572924E-2</v>
      </c>
    </row>
    <row r="7680" spans="2:33" x14ac:dyDescent="0.25">
      <c r="B7680" s="7">
        <v>7672</v>
      </c>
      <c r="C7680" s="14">
        <f t="shared" ca="1" si="792"/>
        <v>0.1922394574838848</v>
      </c>
      <c r="E7680" s="7">
        <v>7672</v>
      </c>
      <c r="F7680" s="14">
        <f t="shared" ca="1" si="793"/>
        <v>-0.30535501326093195</v>
      </c>
      <c r="H7680" s="7">
        <v>7672</v>
      </c>
      <c r="I7680" s="14">
        <f t="shared" ca="1" si="794"/>
        <v>-0.22282412776016086</v>
      </c>
      <c r="K7680" s="7">
        <v>7672</v>
      </c>
      <c r="L7680" s="14">
        <f t="shared" ca="1" si="790"/>
        <v>0.17984828504935876</v>
      </c>
      <c r="N7680" s="7"/>
      <c r="O7680" s="14"/>
      <c r="Z7680" s="7">
        <v>7672</v>
      </c>
      <c r="AA7680" s="14">
        <f t="shared" ca="1" si="791"/>
        <v>-0.33593968353720804</v>
      </c>
      <c r="AF7680" s="7">
        <v>7672</v>
      </c>
      <c r="AG7680" s="14">
        <f t="shared" ca="1" si="789"/>
        <v>-0.14228826358556695</v>
      </c>
    </row>
    <row r="7681" spans="2:33" x14ac:dyDescent="0.25">
      <c r="B7681" s="7">
        <v>7673</v>
      </c>
      <c r="C7681" s="14">
        <f t="shared" ca="1" si="792"/>
        <v>-0.28940937638739506</v>
      </c>
      <c r="E7681" s="7">
        <v>7673</v>
      </c>
      <c r="F7681" s="14">
        <f t="shared" ca="1" si="793"/>
        <v>-0.24347889273082413</v>
      </c>
      <c r="H7681" s="7">
        <v>7673</v>
      </c>
      <c r="I7681" s="14">
        <f t="shared" ca="1" si="794"/>
        <v>-2.7758242656163057E-2</v>
      </c>
      <c r="K7681" s="7">
        <v>7673</v>
      </c>
      <c r="L7681" s="14">
        <f t="shared" ca="1" si="790"/>
        <v>0.1438102783817275</v>
      </c>
      <c r="N7681" s="7"/>
      <c r="O7681" s="14"/>
      <c r="Z7681" s="7">
        <v>7673</v>
      </c>
      <c r="AA7681" s="14">
        <f t="shared" ca="1" si="791"/>
        <v>-0.56064651177438218</v>
      </c>
      <c r="AF7681" s="7">
        <v>7673</v>
      </c>
      <c r="AG7681" s="14">
        <f t="shared" ca="1" si="789"/>
        <v>-0.14202884015919146</v>
      </c>
    </row>
    <row r="7682" spans="2:33" x14ac:dyDescent="0.25">
      <c r="B7682" s="7">
        <v>7674</v>
      </c>
      <c r="C7682" s="14">
        <f t="shared" ca="1" si="792"/>
        <v>-0.45483476371129267</v>
      </c>
      <c r="E7682" s="7">
        <v>7674</v>
      </c>
      <c r="F7682" s="14">
        <f t="shared" ca="1" si="793"/>
        <v>-0.4442012810645673</v>
      </c>
      <c r="H7682" s="7">
        <v>7674</v>
      </c>
      <c r="I7682" s="14">
        <f t="shared" ca="1" si="794"/>
        <v>0.13048028271080592</v>
      </c>
      <c r="K7682" s="7">
        <v>7674</v>
      </c>
      <c r="L7682" s="14">
        <f t="shared" ca="1" si="790"/>
        <v>0.42121454455600199</v>
      </c>
      <c r="N7682" s="7"/>
      <c r="O7682" s="14"/>
      <c r="Z7682" s="7">
        <v>7674</v>
      </c>
      <c r="AA7682" s="14">
        <f t="shared" ca="1" si="791"/>
        <v>-0.76855576206505405</v>
      </c>
      <c r="AF7682" s="7">
        <v>7674</v>
      </c>
      <c r="AG7682" s="14">
        <f t="shared" ca="1" si="789"/>
        <v>-0.17203522397730636</v>
      </c>
    </row>
    <row r="7683" spans="2:33" x14ac:dyDescent="0.25">
      <c r="B7683" s="7">
        <v>7675</v>
      </c>
      <c r="C7683" s="14">
        <f t="shared" ca="1" si="792"/>
        <v>-0.43678026636723394</v>
      </c>
      <c r="E7683" s="7">
        <v>7675</v>
      </c>
      <c r="F7683" s="14">
        <f t="shared" ca="1" si="793"/>
        <v>-0.63455914294375182</v>
      </c>
      <c r="H7683" s="7">
        <v>7675</v>
      </c>
      <c r="I7683" s="14">
        <f t="shared" ca="1" si="794"/>
        <v>-0.43660359973573903</v>
      </c>
      <c r="K7683" s="7">
        <v>7675</v>
      </c>
      <c r="L7683" s="14">
        <f t="shared" ca="1" si="790"/>
        <v>0.78406501028354614</v>
      </c>
      <c r="N7683" s="7"/>
      <c r="O7683" s="14"/>
      <c r="Z7683" s="7">
        <v>7675</v>
      </c>
      <c r="AA7683" s="14">
        <f t="shared" ca="1" si="791"/>
        <v>-1.5079430090467247</v>
      </c>
      <c r="AF7683" s="7">
        <v>7675</v>
      </c>
      <c r="AG7683" s="14">
        <f t="shared" ca="1" si="789"/>
        <v>-0.45236523605086798</v>
      </c>
    </row>
    <row r="7684" spans="2:33" x14ac:dyDescent="0.25">
      <c r="B7684" s="7">
        <v>7676</v>
      </c>
      <c r="C7684" s="14">
        <f t="shared" ca="1" si="792"/>
        <v>0.46306254236050021</v>
      </c>
      <c r="E7684" s="7">
        <v>7676</v>
      </c>
      <c r="F7684" s="14">
        <f t="shared" ca="1" si="793"/>
        <v>-0.36894306812936406</v>
      </c>
      <c r="H7684" s="7">
        <v>7676</v>
      </c>
      <c r="I7684" s="14">
        <f t="shared" ca="1" si="794"/>
        <v>-4.7410816443776392E-2</v>
      </c>
      <c r="K7684" s="7">
        <v>7676</v>
      </c>
      <c r="L7684" s="14">
        <f t="shared" ca="1" si="790"/>
        <v>0.3527936911739441</v>
      </c>
      <c r="N7684" s="7"/>
      <c r="O7684" s="14"/>
      <c r="Z7684" s="7">
        <v>7676</v>
      </c>
      <c r="AA7684" s="14">
        <f t="shared" ca="1" si="791"/>
        <v>4.6708657787359754E-2</v>
      </c>
      <c r="AF7684" s="7">
        <v>7676</v>
      </c>
      <c r="AG7684" s="14">
        <f t="shared" ca="1" si="789"/>
        <v>-3.7034738544219722E-2</v>
      </c>
    </row>
    <row r="7685" spans="2:33" x14ac:dyDescent="0.25">
      <c r="B7685" s="7">
        <v>7677</v>
      </c>
      <c r="C7685" s="14">
        <f t="shared" ca="1" si="792"/>
        <v>1.0175341474252386</v>
      </c>
      <c r="E7685" s="7">
        <v>7677</v>
      </c>
      <c r="F7685" s="14">
        <f t="shared" ca="1" si="793"/>
        <v>0.19445274739050772</v>
      </c>
      <c r="H7685" s="7">
        <v>7677</v>
      </c>
      <c r="I7685" s="14">
        <f t="shared" ca="1" si="794"/>
        <v>0.1775621985705097</v>
      </c>
      <c r="K7685" s="7">
        <v>7677</v>
      </c>
      <c r="L7685" s="14">
        <f t="shared" ca="1" si="790"/>
        <v>1.1047159465053171</v>
      </c>
      <c r="N7685" s="7"/>
      <c r="O7685" s="14"/>
      <c r="Z7685" s="7">
        <v>7677</v>
      </c>
      <c r="AA7685" s="14">
        <f t="shared" ca="1" si="791"/>
        <v>1.3895490933862562</v>
      </c>
      <c r="AF7685" s="7">
        <v>7677</v>
      </c>
      <c r="AG7685" s="14">
        <f t="shared" ca="1" si="789"/>
        <v>0.33286753313040396</v>
      </c>
    </row>
    <row r="7686" spans="2:33" x14ac:dyDescent="0.25">
      <c r="B7686" s="7">
        <v>7678</v>
      </c>
      <c r="C7686" s="14">
        <f t="shared" ca="1" si="792"/>
        <v>0.34894864398528164</v>
      </c>
      <c r="E7686" s="7">
        <v>7678</v>
      </c>
      <c r="F7686" s="14">
        <f t="shared" ca="1" si="793"/>
        <v>5.9456680706001706E-2</v>
      </c>
      <c r="H7686" s="7">
        <v>7678</v>
      </c>
      <c r="I7686" s="14">
        <f t="shared" ca="1" si="794"/>
        <v>-0.19965027436771798</v>
      </c>
      <c r="K7686" s="7">
        <v>7678</v>
      </c>
      <c r="L7686" s="14">
        <f t="shared" ca="1" si="790"/>
        <v>0.16516048507484732</v>
      </c>
      <c r="N7686" s="7"/>
      <c r="O7686" s="14"/>
      <c r="Z7686" s="7">
        <v>7678</v>
      </c>
      <c r="AA7686" s="14">
        <f t="shared" ca="1" si="791"/>
        <v>0.20875505032356534</v>
      </c>
      <c r="AF7686" s="7">
        <v>7678</v>
      </c>
      <c r="AG7686" s="14">
        <f t="shared" ca="1" si="789"/>
        <v>7.7666232617696479E-3</v>
      </c>
    </row>
    <row r="7687" spans="2:33" x14ac:dyDescent="0.25">
      <c r="B7687" s="7">
        <v>7679</v>
      </c>
      <c r="C7687" s="14">
        <f t="shared" ca="1" si="792"/>
        <v>0.4811688113134161</v>
      </c>
      <c r="E7687" s="7">
        <v>7679</v>
      </c>
      <c r="F7687" s="14">
        <f t="shared" ca="1" si="793"/>
        <v>-0.30623623079765372</v>
      </c>
      <c r="H7687" s="7">
        <v>7679</v>
      </c>
      <c r="I7687" s="14">
        <f t="shared" ca="1" si="794"/>
        <v>2.1800784491214836E-2</v>
      </c>
      <c r="K7687" s="7">
        <v>7679</v>
      </c>
      <c r="L7687" s="14">
        <f t="shared" ca="1" si="790"/>
        <v>0.32577932823835204</v>
      </c>
      <c r="N7687" s="7"/>
      <c r="O7687" s="14"/>
      <c r="Z7687" s="7">
        <v>7679</v>
      </c>
      <c r="AA7687" s="14">
        <f t="shared" ca="1" si="791"/>
        <v>0.19673336500697722</v>
      </c>
      <c r="AF7687" s="7">
        <v>7679</v>
      </c>
      <c r="AG7687" s="14">
        <f t="shared" ca="1" si="789"/>
        <v>1.3083206819873039E-2</v>
      </c>
    </row>
    <row r="7688" spans="2:33" x14ac:dyDescent="0.25">
      <c r="B7688" s="7">
        <v>7680</v>
      </c>
      <c r="C7688" s="14">
        <f t="shared" ca="1" si="792"/>
        <v>-0.1154862522081867</v>
      </c>
      <c r="E7688" s="7">
        <v>7680</v>
      </c>
      <c r="F7688" s="14">
        <f t="shared" ca="1" si="793"/>
        <v>0.43994329441771357</v>
      </c>
      <c r="H7688" s="7">
        <v>7680</v>
      </c>
      <c r="I7688" s="14">
        <f t="shared" ca="1" si="794"/>
        <v>3.9333424685457183E-2</v>
      </c>
      <c r="K7688" s="7">
        <v>7680</v>
      </c>
      <c r="L7688" s="14">
        <f t="shared" ca="1" si="790"/>
        <v>0.20843429504969044</v>
      </c>
      <c r="N7688" s="7"/>
      <c r="O7688" s="14"/>
      <c r="Z7688" s="7">
        <v>7680</v>
      </c>
      <c r="AA7688" s="14">
        <f t="shared" ca="1" si="791"/>
        <v>0.36379046689498407</v>
      </c>
      <c r="AF7688" s="7">
        <v>7680</v>
      </c>
      <c r="AG7688" s="14">
        <f t="shared" ca="1" si="789"/>
        <v>0.12461910775785962</v>
      </c>
    </row>
    <row r="7689" spans="2:33" x14ac:dyDescent="0.25">
      <c r="B7689" s="7">
        <v>7681</v>
      </c>
      <c r="C7689" s="14">
        <f t="shared" ca="1" si="792"/>
        <v>0.1155886949995627</v>
      </c>
      <c r="E7689" s="7">
        <v>7681</v>
      </c>
      <c r="F7689" s="14">
        <f t="shared" ca="1" si="793"/>
        <v>-9.994621862959957E-2</v>
      </c>
      <c r="H7689" s="7">
        <v>7681</v>
      </c>
      <c r="I7689" s="14">
        <f t="shared" ca="1" si="794"/>
        <v>-0.23493380351547916</v>
      </c>
      <c r="K7689" s="7">
        <v>7681</v>
      </c>
      <c r="L7689" s="14">
        <f t="shared" ca="1" si="790"/>
        <v>7.8543885064307414E-2</v>
      </c>
      <c r="N7689" s="7"/>
      <c r="O7689" s="14"/>
      <c r="Z7689" s="7">
        <v>7681</v>
      </c>
      <c r="AA7689" s="14">
        <f t="shared" ca="1" si="791"/>
        <v>-0.21929132714551602</v>
      </c>
      <c r="AF7689" s="7">
        <v>7681</v>
      </c>
      <c r="AG7689" s="14">
        <f t="shared" ref="AG7689:AG7752" ca="1" si="795">$AG$3*C7689+$AG$4*F7689+$AG$5*I7689</f>
        <v>-0.100839647995159</v>
      </c>
    </row>
    <row r="7690" spans="2:33" x14ac:dyDescent="0.25">
      <c r="B7690" s="7">
        <v>7682</v>
      </c>
      <c r="C7690" s="14">
        <f t="shared" ca="1" si="792"/>
        <v>-4.6318308949950704E-2</v>
      </c>
      <c r="E7690" s="7">
        <v>7682</v>
      </c>
      <c r="F7690" s="14">
        <f t="shared" ca="1" si="793"/>
        <v>0.28971643246851708</v>
      </c>
      <c r="H7690" s="7">
        <v>7682</v>
      </c>
      <c r="I7690" s="14">
        <f t="shared" ca="1" si="794"/>
        <v>0.23145822543198263</v>
      </c>
      <c r="K7690" s="7">
        <v>7682</v>
      </c>
      <c r="L7690" s="14">
        <f t="shared" ref="L7690:L7753" ca="1" si="796">C7690^2+F7690^2+I7690^2</f>
        <v>0.13965390710639039</v>
      </c>
      <c r="N7690" s="7"/>
      <c r="O7690" s="14"/>
      <c r="Z7690" s="7">
        <v>7682</v>
      </c>
      <c r="AA7690" s="14">
        <f t="shared" ref="AA7690:AA7753" ca="1" si="797">C7690+F7690+I7690+$AA$5*AA7689+$AA$6*RAND()</f>
        <v>0.47485634895054901</v>
      </c>
      <c r="AF7690" s="7">
        <v>7682</v>
      </c>
      <c r="AG7690" s="14">
        <f t="shared" ca="1" si="795"/>
        <v>0.17023455812335803</v>
      </c>
    </row>
    <row r="7691" spans="2:33" x14ac:dyDescent="0.25">
      <c r="B7691" s="7">
        <v>7683</v>
      </c>
      <c r="C7691" s="14">
        <f t="shared" ref="C7691:C7754" ca="1" si="798">_xlfn.NORM.INV(RAND(),$C$3,$C$4)+($C$5*C7690)+($C$6*RAND())</f>
        <v>7.3990009792536757E-3</v>
      </c>
      <c r="E7691" s="7">
        <v>7683</v>
      </c>
      <c r="F7691" s="14">
        <f t="shared" ref="F7691:F7754" ca="1" si="799">_xlfn.NORM.INV(RAND(),$F$3,$F$4)+($F$5*F7690)+($F$6*RAND())</f>
        <v>0.11193737232666842</v>
      </c>
      <c r="H7691" s="7">
        <v>7683</v>
      </c>
      <c r="I7691" s="14">
        <f t="shared" ref="I7691:I7754" ca="1" si="800">_xlfn.NORM.INV(RAND(),$I$3,$I$4)+($I$5*I7690)+($I$6*RAND())</f>
        <v>-0.33618132620328878</v>
      </c>
      <c r="K7691" s="7">
        <v>7683</v>
      </c>
      <c r="L7691" s="14">
        <f t="shared" ca="1" si="796"/>
        <v>0.12560260462669226</v>
      </c>
      <c r="N7691" s="7"/>
      <c r="O7691" s="14"/>
      <c r="Z7691" s="7">
        <v>7683</v>
      </c>
      <c r="AA7691" s="14">
        <f t="shared" ca="1" si="797"/>
        <v>-0.21684495289736666</v>
      </c>
      <c r="AF7691" s="7">
        <v>7683</v>
      </c>
      <c r="AG7691" s="14">
        <f t="shared" ca="1" si="795"/>
        <v>-9.9411518587464262E-2</v>
      </c>
    </row>
    <row r="7692" spans="2:33" x14ac:dyDescent="0.25">
      <c r="B7692" s="7">
        <v>7684</v>
      </c>
      <c r="C7692" s="14">
        <f t="shared" ca="1" si="798"/>
        <v>-0.33886490484702741</v>
      </c>
      <c r="E7692" s="7">
        <v>7684</v>
      </c>
      <c r="F7692" s="14">
        <f t="shared" ca="1" si="799"/>
        <v>-0.97555600729823877</v>
      </c>
      <c r="H7692" s="7">
        <v>7684</v>
      </c>
      <c r="I7692" s="14">
        <f t="shared" ca="1" si="800"/>
        <v>8.3700699128784237E-2</v>
      </c>
      <c r="K7692" s="7">
        <v>7684</v>
      </c>
      <c r="L7692" s="14">
        <f t="shared" ca="1" si="796"/>
        <v>1.0735447541473135</v>
      </c>
      <c r="N7692" s="7"/>
      <c r="O7692" s="14"/>
      <c r="Z7692" s="7">
        <v>7684</v>
      </c>
      <c r="AA7692" s="14">
        <f t="shared" ca="1" si="797"/>
        <v>-1.2307202130164818</v>
      </c>
      <c r="AF7692" s="7">
        <v>7684</v>
      </c>
      <c r="AG7692" s="14">
        <f t="shared" ca="1" si="795"/>
        <v>-0.32695950350736341</v>
      </c>
    </row>
    <row r="7693" spans="2:33" x14ac:dyDescent="0.25">
      <c r="B7693" s="7">
        <v>7685</v>
      </c>
      <c r="C7693" s="14">
        <f t="shared" ca="1" si="798"/>
        <v>0.26427860477773052</v>
      </c>
      <c r="E7693" s="7">
        <v>7685</v>
      </c>
      <c r="F7693" s="14">
        <f t="shared" ca="1" si="799"/>
        <v>4.524113241173236E-2</v>
      </c>
      <c r="H7693" s="7">
        <v>7685</v>
      </c>
      <c r="I7693" s="14">
        <f t="shared" ca="1" si="800"/>
        <v>4.9918707095365458E-2</v>
      </c>
      <c r="K7693" s="7">
        <v>7685</v>
      </c>
      <c r="L7693" s="14">
        <f t="shared" ca="1" si="796"/>
        <v>7.4381818323232679E-2</v>
      </c>
      <c r="N7693" s="7"/>
      <c r="O7693" s="14"/>
      <c r="Z7693" s="7">
        <v>7685</v>
      </c>
      <c r="AA7693" s="14">
        <f t="shared" ca="1" si="797"/>
        <v>0.35943844428482835</v>
      </c>
      <c r="AF7693" s="7">
        <v>7685</v>
      </c>
      <c r="AG7693" s="14">
        <f t="shared" ca="1" si="795"/>
        <v>8.6395543517212001E-2</v>
      </c>
    </row>
    <row r="7694" spans="2:33" x14ac:dyDescent="0.25">
      <c r="B7694" s="7">
        <v>7686</v>
      </c>
      <c r="C7694" s="14">
        <f t="shared" ca="1" si="798"/>
        <v>4.9225422619427736E-2</v>
      </c>
      <c r="E7694" s="7">
        <v>7686</v>
      </c>
      <c r="F7694" s="14">
        <f t="shared" ca="1" si="799"/>
        <v>-0.6748120625033025</v>
      </c>
      <c r="H7694" s="7">
        <v>7686</v>
      </c>
      <c r="I7694" s="14">
        <f t="shared" ca="1" si="800"/>
        <v>3.3448973053515824E-2</v>
      </c>
      <c r="K7694" s="7">
        <v>7686</v>
      </c>
      <c r="L7694" s="14">
        <f t="shared" ca="1" si="796"/>
        <v>0.45891329573035711</v>
      </c>
      <c r="N7694" s="7"/>
      <c r="O7694" s="14"/>
      <c r="Z7694" s="7">
        <v>7686</v>
      </c>
      <c r="AA7694" s="14">
        <f t="shared" ca="1" si="797"/>
        <v>-0.59213766683035896</v>
      </c>
      <c r="AF7694" s="7">
        <v>7686</v>
      </c>
      <c r="AG7694" s="14">
        <f t="shared" ca="1" si="795"/>
        <v>-0.17921894500569885</v>
      </c>
    </row>
    <row r="7695" spans="2:33" x14ac:dyDescent="0.25">
      <c r="B7695" s="7">
        <v>7687</v>
      </c>
      <c r="C7695" s="14">
        <f t="shared" ca="1" si="798"/>
        <v>7.5245697913528309E-2</v>
      </c>
      <c r="E7695" s="7">
        <v>7687</v>
      </c>
      <c r="F7695" s="14">
        <f t="shared" ca="1" si="799"/>
        <v>-0.57877567608446689</v>
      </c>
      <c r="H7695" s="7">
        <v>7687</v>
      </c>
      <c r="I7695" s="14">
        <f t="shared" ca="1" si="800"/>
        <v>-0.27264284856727455</v>
      </c>
      <c r="K7695" s="7">
        <v>7687</v>
      </c>
      <c r="L7695" s="14">
        <f t="shared" ca="1" si="796"/>
        <v>0.41497732115640351</v>
      </c>
      <c r="N7695" s="7"/>
      <c r="O7695" s="14"/>
      <c r="Z7695" s="7">
        <v>7687</v>
      </c>
      <c r="AA7695" s="14">
        <f t="shared" ca="1" si="797"/>
        <v>-0.77617282673821308</v>
      </c>
      <c r="AF7695" s="7">
        <v>7687</v>
      </c>
      <c r="AG7695" s="14">
        <f t="shared" ca="1" si="795"/>
        <v>-0.26764070266954426</v>
      </c>
    </row>
    <row r="7696" spans="2:33" x14ac:dyDescent="0.25">
      <c r="B7696" s="7">
        <v>7688</v>
      </c>
      <c r="C7696" s="14">
        <f t="shared" ca="1" si="798"/>
        <v>-4.08604509502545E-2</v>
      </c>
      <c r="E7696" s="7">
        <v>7688</v>
      </c>
      <c r="F7696" s="14">
        <f t="shared" ca="1" si="799"/>
        <v>-0.88638940056871762</v>
      </c>
      <c r="H7696" s="7">
        <v>7688</v>
      </c>
      <c r="I7696" s="14">
        <f t="shared" ca="1" si="800"/>
        <v>9.6719213051706346E-2</v>
      </c>
      <c r="K7696" s="7">
        <v>7688</v>
      </c>
      <c r="L7696" s="14">
        <f t="shared" ca="1" si="796"/>
        <v>0.79671035206577012</v>
      </c>
      <c r="N7696" s="7"/>
      <c r="O7696" s="14"/>
      <c r="Z7696" s="7">
        <v>7688</v>
      </c>
      <c r="AA7696" s="14">
        <f t="shared" ca="1" si="797"/>
        <v>-0.83053063846726571</v>
      </c>
      <c r="AF7696" s="7">
        <v>7688</v>
      </c>
      <c r="AG7696" s="14">
        <f t="shared" ca="1" si="795"/>
        <v>-0.23540122513998363</v>
      </c>
    </row>
    <row r="7697" spans="2:33" x14ac:dyDescent="0.25">
      <c r="B7697" s="7">
        <v>7689</v>
      </c>
      <c r="C7697" s="14">
        <f t="shared" ca="1" si="798"/>
        <v>-6.1981941877607562E-2</v>
      </c>
      <c r="E7697" s="7">
        <v>7689</v>
      </c>
      <c r="F7697" s="14">
        <f t="shared" ca="1" si="799"/>
        <v>-0.374012498219147</v>
      </c>
      <c r="H7697" s="7">
        <v>7689</v>
      </c>
      <c r="I7697" s="14">
        <f t="shared" ca="1" si="800"/>
        <v>-0.24232184273332164</v>
      </c>
      <c r="K7697" s="7">
        <v>7689</v>
      </c>
      <c r="L7697" s="14">
        <f t="shared" ca="1" si="796"/>
        <v>0.20244698540871925</v>
      </c>
      <c r="N7697" s="7"/>
      <c r="O7697" s="14"/>
      <c r="Z7697" s="7">
        <v>7689</v>
      </c>
      <c r="AA7697" s="14">
        <f t="shared" ca="1" si="797"/>
        <v>-0.67831628283007617</v>
      </c>
      <c r="AF7697" s="7">
        <v>7689</v>
      </c>
      <c r="AG7697" s="14">
        <f t="shared" ca="1" si="795"/>
        <v>-0.22152887493459428</v>
      </c>
    </row>
    <row r="7698" spans="2:33" x14ac:dyDescent="0.25">
      <c r="B7698" s="7">
        <v>7690</v>
      </c>
      <c r="C7698" s="14">
        <f t="shared" ca="1" si="798"/>
        <v>0.55301148316115101</v>
      </c>
      <c r="E7698" s="7">
        <v>7690</v>
      </c>
      <c r="F7698" s="14">
        <f t="shared" ca="1" si="799"/>
        <v>-0.45809734107606087</v>
      </c>
      <c r="H7698" s="7">
        <v>7690</v>
      </c>
      <c r="I7698" s="14">
        <f t="shared" ca="1" si="800"/>
        <v>-1.7459955565129144E-2</v>
      </c>
      <c r="K7698" s="7">
        <v>7690</v>
      </c>
      <c r="L7698" s="14">
        <f t="shared" ca="1" si="796"/>
        <v>0.51597972445738904</v>
      </c>
      <c r="N7698" s="7"/>
      <c r="O7698" s="14"/>
      <c r="Z7698" s="7">
        <v>7690</v>
      </c>
      <c r="AA7698" s="14">
        <f t="shared" ca="1" si="797"/>
        <v>7.7454186519960999E-2</v>
      </c>
      <c r="AF7698" s="7">
        <v>7690</v>
      </c>
      <c r="AG7698" s="14">
        <f t="shared" ca="1" si="795"/>
        <v>-3.3810887916639699E-2</v>
      </c>
    </row>
    <row r="7699" spans="2:33" x14ac:dyDescent="0.25">
      <c r="B7699" s="7">
        <v>7691</v>
      </c>
      <c r="C7699" s="14">
        <f t="shared" ca="1" si="798"/>
        <v>0.21477795919418441</v>
      </c>
      <c r="E7699" s="7">
        <v>7691</v>
      </c>
      <c r="F7699" s="14">
        <f t="shared" ca="1" si="799"/>
        <v>-0.42880435296840042</v>
      </c>
      <c r="H7699" s="7">
        <v>7691</v>
      </c>
      <c r="I7699" s="14">
        <f t="shared" ca="1" si="800"/>
        <v>-0.12245856402939705</v>
      </c>
      <c r="K7699" s="7">
        <v>7691</v>
      </c>
      <c r="L7699" s="14">
        <f t="shared" ca="1" si="796"/>
        <v>0.24499884478440923</v>
      </c>
      <c r="N7699" s="7"/>
      <c r="O7699" s="14"/>
      <c r="Z7699" s="7">
        <v>7691</v>
      </c>
      <c r="AA7699" s="14">
        <f t="shared" ca="1" si="797"/>
        <v>-0.33648495780361304</v>
      </c>
      <c r="AF7699" s="7">
        <v>7691</v>
      </c>
      <c r="AG7699" s="14">
        <f t="shared" ca="1" si="795"/>
        <v>-0.13466913966344207</v>
      </c>
    </row>
    <row r="7700" spans="2:33" x14ac:dyDescent="0.25">
      <c r="B7700" s="7">
        <v>7692</v>
      </c>
      <c r="C7700" s="14">
        <f t="shared" ca="1" si="798"/>
        <v>-0.55034769921272386</v>
      </c>
      <c r="E7700" s="7">
        <v>7692</v>
      </c>
      <c r="F7700" s="14">
        <f t="shared" ca="1" si="799"/>
        <v>0.19421081743998506</v>
      </c>
      <c r="H7700" s="7">
        <v>7692</v>
      </c>
      <c r="I7700" s="14">
        <f t="shared" ca="1" si="800"/>
        <v>-2.2822173346460917E-4</v>
      </c>
      <c r="K7700" s="7">
        <v>7692</v>
      </c>
      <c r="L7700" s="14">
        <f t="shared" ca="1" si="796"/>
        <v>0.34060048372460561</v>
      </c>
      <c r="N7700" s="7"/>
      <c r="O7700" s="14"/>
      <c r="Z7700" s="7">
        <v>7692</v>
      </c>
      <c r="AA7700" s="14">
        <f t="shared" ca="1" si="797"/>
        <v>-0.35636510350620343</v>
      </c>
      <c r="AF7700" s="7">
        <v>7692</v>
      </c>
      <c r="AG7700" s="14">
        <f t="shared" ca="1" si="795"/>
        <v>-5.189758330393511E-2</v>
      </c>
    </row>
    <row r="7701" spans="2:33" x14ac:dyDescent="0.25">
      <c r="B7701" s="7">
        <v>7693</v>
      </c>
      <c r="C7701" s="14">
        <f t="shared" ca="1" si="798"/>
        <v>0.28177753774388326</v>
      </c>
      <c r="E7701" s="7">
        <v>7693</v>
      </c>
      <c r="F7701" s="14">
        <f t="shared" ca="1" si="799"/>
        <v>0.27305479998902826</v>
      </c>
      <c r="H7701" s="7">
        <v>7693</v>
      </c>
      <c r="I7701" s="14">
        <f t="shared" ca="1" si="800"/>
        <v>5.9313997167536589E-2</v>
      </c>
      <c r="K7701" s="7">
        <v>7693</v>
      </c>
      <c r="L7701" s="14">
        <f t="shared" ca="1" si="796"/>
        <v>0.1574756548340443</v>
      </c>
      <c r="N7701" s="7"/>
      <c r="O7701" s="14"/>
      <c r="Z7701" s="7">
        <v>7693</v>
      </c>
      <c r="AA7701" s="14">
        <f t="shared" ca="1" si="797"/>
        <v>0.61414633490044812</v>
      </c>
      <c r="AF7701" s="7">
        <v>7693</v>
      </c>
      <c r="AG7701" s="14">
        <f t="shared" ca="1" si="795"/>
        <v>0.16199754641249978</v>
      </c>
    </row>
    <row r="7702" spans="2:33" x14ac:dyDescent="0.25">
      <c r="B7702" s="7">
        <v>7694</v>
      </c>
      <c r="C7702" s="14">
        <f t="shared" ca="1" si="798"/>
        <v>-0.42141157620175507</v>
      </c>
      <c r="E7702" s="7">
        <v>7694</v>
      </c>
      <c r="F7702" s="14">
        <f t="shared" ca="1" si="799"/>
        <v>0.34074464902370605</v>
      </c>
      <c r="H7702" s="7">
        <v>7694</v>
      </c>
      <c r="I7702" s="14">
        <f t="shared" ca="1" si="800"/>
        <v>-0.11090230276091145</v>
      </c>
      <c r="K7702" s="7">
        <v>7694</v>
      </c>
      <c r="L7702" s="14">
        <f t="shared" ca="1" si="796"/>
        <v>0.30599395315280914</v>
      </c>
      <c r="N7702" s="7"/>
      <c r="O7702" s="14"/>
      <c r="Z7702" s="7">
        <v>7694</v>
      </c>
      <c r="AA7702" s="14">
        <f t="shared" ca="1" si="797"/>
        <v>-0.19156922993896047</v>
      </c>
      <c r="AF7702" s="7">
        <v>7694</v>
      </c>
      <c r="AG7702" s="14">
        <f t="shared" ca="1" si="795"/>
        <v>-2.6419841637603789E-2</v>
      </c>
    </row>
    <row r="7703" spans="2:33" x14ac:dyDescent="0.25">
      <c r="B7703" s="7">
        <v>7695</v>
      </c>
      <c r="C7703" s="14">
        <f t="shared" ca="1" si="798"/>
        <v>0.41041031811938933</v>
      </c>
      <c r="E7703" s="7">
        <v>7695</v>
      </c>
      <c r="F7703" s="14">
        <f t="shared" ca="1" si="799"/>
        <v>-2.5243535207116932E-2</v>
      </c>
      <c r="H7703" s="7">
        <v>7695</v>
      </c>
      <c r="I7703" s="14">
        <f t="shared" ca="1" si="800"/>
        <v>-0.2559436386160196</v>
      </c>
      <c r="K7703" s="7">
        <v>7695</v>
      </c>
      <c r="L7703" s="14">
        <f t="shared" ca="1" si="796"/>
        <v>0.23458101143661891</v>
      </c>
      <c r="N7703" s="7"/>
      <c r="O7703" s="14"/>
      <c r="Z7703" s="7">
        <v>7695</v>
      </c>
      <c r="AA7703" s="14">
        <f t="shared" ca="1" si="797"/>
        <v>0.12922314429625281</v>
      </c>
      <c r="AF7703" s="7">
        <v>7695</v>
      </c>
      <c r="AG7703" s="14">
        <f t="shared" ca="1" si="795"/>
        <v>-2.7868452384665052E-2</v>
      </c>
    </row>
    <row r="7704" spans="2:33" x14ac:dyDescent="0.25">
      <c r="B7704" s="7">
        <v>7696</v>
      </c>
      <c r="C7704" s="14">
        <f t="shared" ca="1" si="798"/>
        <v>-9.0719492724615047E-2</v>
      </c>
      <c r="E7704" s="7">
        <v>7696</v>
      </c>
      <c r="F7704" s="14">
        <f t="shared" ca="1" si="799"/>
        <v>-1.9210714470396975E-2</v>
      </c>
      <c r="H7704" s="7">
        <v>7696</v>
      </c>
      <c r="I7704" s="14">
        <f t="shared" ca="1" si="800"/>
        <v>9.2121438421602822E-2</v>
      </c>
      <c r="K7704" s="7">
        <v>7696</v>
      </c>
      <c r="L7704" s="14">
        <f t="shared" ca="1" si="796"/>
        <v>1.7085437327539761E-2</v>
      </c>
      <c r="N7704" s="7"/>
      <c r="O7704" s="14"/>
      <c r="Z7704" s="7">
        <v>7696</v>
      </c>
      <c r="AA7704" s="14">
        <f t="shared" ca="1" si="797"/>
        <v>-1.78087687734092E-2</v>
      </c>
      <c r="AF7704" s="7">
        <v>7696</v>
      </c>
      <c r="AG7704" s="14">
        <f t="shared" ca="1" si="795"/>
        <v>1.2941462482599031E-2</v>
      </c>
    </row>
    <row r="7705" spans="2:33" x14ac:dyDescent="0.25">
      <c r="B7705" s="7">
        <v>7697</v>
      </c>
      <c r="C7705" s="14">
        <f t="shared" ca="1" si="798"/>
        <v>-0.21924720544579751</v>
      </c>
      <c r="E7705" s="7">
        <v>7697</v>
      </c>
      <c r="F7705" s="14">
        <f t="shared" ca="1" si="799"/>
        <v>-0.15586986936105804</v>
      </c>
      <c r="H7705" s="7">
        <v>7697</v>
      </c>
      <c r="I7705" s="14">
        <f t="shared" ca="1" si="800"/>
        <v>0.11067097141755793</v>
      </c>
      <c r="K7705" s="7">
        <v>7697</v>
      </c>
      <c r="L7705" s="14">
        <f t="shared" ca="1" si="796"/>
        <v>8.4612817184930966E-2</v>
      </c>
      <c r="N7705" s="7"/>
      <c r="O7705" s="14"/>
      <c r="Z7705" s="7">
        <v>7697</v>
      </c>
      <c r="AA7705" s="14">
        <f t="shared" ca="1" si="797"/>
        <v>-0.26444610338929758</v>
      </c>
      <c r="AF7705" s="7">
        <v>7697</v>
      </c>
      <c r="AG7705" s="14">
        <f t="shared" ca="1" si="795"/>
        <v>-4.6342013330453735E-2</v>
      </c>
    </row>
    <row r="7706" spans="2:33" x14ac:dyDescent="0.25">
      <c r="B7706" s="7">
        <v>7698</v>
      </c>
      <c r="C7706" s="14">
        <f t="shared" ca="1" si="798"/>
        <v>-0.42936760016197456</v>
      </c>
      <c r="E7706" s="7">
        <v>7698</v>
      </c>
      <c r="F7706" s="14">
        <f t="shared" ca="1" si="799"/>
        <v>0.44186856167464589</v>
      </c>
      <c r="H7706" s="7">
        <v>7698</v>
      </c>
      <c r="I7706" s="14">
        <f t="shared" ca="1" si="800"/>
        <v>-0.17086788532294842</v>
      </c>
      <c r="K7706" s="7">
        <v>7698</v>
      </c>
      <c r="L7706" s="14">
        <f t="shared" ca="1" si="796"/>
        <v>0.40880019610000984</v>
      </c>
      <c r="N7706" s="7"/>
      <c r="O7706" s="14"/>
      <c r="Z7706" s="7">
        <v>7698</v>
      </c>
      <c r="AA7706" s="14">
        <f t="shared" ca="1" si="797"/>
        <v>-0.15836692381027709</v>
      </c>
      <c r="AF7706" s="7">
        <v>7698</v>
      </c>
      <c r="AG7706" s="14">
        <f t="shared" ca="1" si="795"/>
        <v>-2.1660105659180529E-2</v>
      </c>
    </row>
    <row r="7707" spans="2:33" x14ac:dyDescent="0.25">
      <c r="B7707" s="7">
        <v>7699</v>
      </c>
      <c r="C7707" s="14">
        <f t="shared" ca="1" si="798"/>
        <v>-4.5482356592202788E-2</v>
      </c>
      <c r="E7707" s="7">
        <v>7699</v>
      </c>
      <c r="F7707" s="14">
        <f t="shared" ca="1" si="799"/>
        <v>-0.20101926140281429</v>
      </c>
      <c r="H7707" s="7">
        <v>7699</v>
      </c>
      <c r="I7707" s="14">
        <f t="shared" ca="1" si="800"/>
        <v>5.7587591552199308E-2</v>
      </c>
      <c r="K7707" s="7">
        <v>7699</v>
      </c>
      <c r="L7707" s="14">
        <f t="shared" ca="1" si="796"/>
        <v>4.5793718916896216E-2</v>
      </c>
      <c r="N7707" s="7"/>
      <c r="O7707" s="14"/>
      <c r="Z7707" s="7">
        <v>7699</v>
      </c>
      <c r="AA7707" s="14">
        <f t="shared" ca="1" si="797"/>
        <v>-0.18891402644281777</v>
      </c>
      <c r="AF7707" s="7">
        <v>7699</v>
      </c>
      <c r="AG7707" s="14">
        <f t="shared" ca="1" si="795"/>
        <v>-4.6367213118405116E-2</v>
      </c>
    </row>
    <row r="7708" spans="2:33" x14ac:dyDescent="0.25">
      <c r="B7708" s="7">
        <v>7700</v>
      </c>
      <c r="C7708" s="14">
        <f t="shared" ca="1" si="798"/>
        <v>-0.16157168087517657</v>
      </c>
      <c r="E7708" s="7">
        <v>7700</v>
      </c>
      <c r="F7708" s="14">
        <f t="shared" ca="1" si="799"/>
        <v>3.0151586775640185E-2</v>
      </c>
      <c r="H7708" s="7">
        <v>7700</v>
      </c>
      <c r="I7708" s="14">
        <f t="shared" ca="1" si="800"/>
        <v>0.23690835438258895</v>
      </c>
      <c r="K7708" s="7">
        <v>7700</v>
      </c>
      <c r="L7708" s="14">
        <f t="shared" ca="1" si="796"/>
        <v>8.3140094622185204E-2</v>
      </c>
      <c r="N7708" s="7"/>
      <c r="O7708" s="14"/>
      <c r="Z7708" s="7">
        <v>7700</v>
      </c>
      <c r="AA7708" s="14">
        <f t="shared" ca="1" si="797"/>
        <v>0.10548826028305258</v>
      </c>
      <c r="AF7708" s="7">
        <v>7700</v>
      </c>
      <c r="AG7708" s="14">
        <f t="shared" ca="1" si="795"/>
        <v>7.1494481610692329E-2</v>
      </c>
    </row>
    <row r="7709" spans="2:33" x14ac:dyDescent="0.25">
      <c r="B7709" s="7">
        <v>7701</v>
      </c>
      <c r="C7709" s="14">
        <f t="shared" ca="1" si="798"/>
        <v>-9.6861247040762235E-3</v>
      </c>
      <c r="E7709" s="7">
        <v>7701</v>
      </c>
      <c r="F7709" s="14">
        <f t="shared" ca="1" si="799"/>
        <v>-0.69353740647906936</v>
      </c>
      <c r="H7709" s="7">
        <v>7701</v>
      </c>
      <c r="I7709" s="14">
        <f t="shared" ca="1" si="800"/>
        <v>0.23371555733319282</v>
      </c>
      <c r="K7709" s="7">
        <v>7701</v>
      </c>
      <c r="L7709" s="14">
        <f t="shared" ca="1" si="796"/>
        <v>0.53571091693706174</v>
      </c>
      <c r="N7709" s="7"/>
      <c r="O7709" s="14"/>
      <c r="Z7709" s="7">
        <v>7701</v>
      </c>
      <c r="AA7709" s="14">
        <f t="shared" ca="1" si="797"/>
        <v>-0.4695079738499528</v>
      </c>
      <c r="AF7709" s="7">
        <v>7701</v>
      </c>
      <c r="AG7709" s="14">
        <f t="shared" ca="1" si="795"/>
        <v>-0.11651222395125893</v>
      </c>
    </row>
    <row r="7710" spans="2:33" x14ac:dyDescent="0.25">
      <c r="B7710" s="7">
        <v>7702</v>
      </c>
      <c r="C7710" s="14">
        <f t="shared" ca="1" si="798"/>
        <v>1.0361511906829577E-2</v>
      </c>
      <c r="E7710" s="7">
        <v>7702</v>
      </c>
      <c r="F7710" s="14">
        <f t="shared" ca="1" si="799"/>
        <v>-0.188367906293611</v>
      </c>
      <c r="H7710" s="7">
        <v>7702</v>
      </c>
      <c r="I7710" s="14">
        <f t="shared" ca="1" si="800"/>
        <v>-0.18386318252998612</v>
      </c>
      <c r="K7710" s="7">
        <v>7702</v>
      </c>
      <c r="L7710" s="14">
        <f t="shared" ca="1" si="796"/>
        <v>6.9395498940488978E-2</v>
      </c>
      <c r="N7710" s="7"/>
      <c r="O7710" s="14"/>
      <c r="Z7710" s="7">
        <v>7702</v>
      </c>
      <c r="AA7710" s="14">
        <f t="shared" ca="1" si="797"/>
        <v>-0.36186957691676758</v>
      </c>
      <c r="AF7710" s="7">
        <v>7702</v>
      </c>
      <c r="AG7710" s="14">
        <f t="shared" ca="1" si="795"/>
        <v>-0.12798334251871185</v>
      </c>
    </row>
    <row r="7711" spans="2:33" x14ac:dyDescent="0.25">
      <c r="B7711" s="7">
        <v>7703</v>
      </c>
      <c r="C7711" s="14">
        <f t="shared" ca="1" si="798"/>
        <v>-0.17908946513122789</v>
      </c>
      <c r="E7711" s="7">
        <v>7703</v>
      </c>
      <c r="F7711" s="14">
        <f t="shared" ca="1" si="799"/>
        <v>0.41846367753648939</v>
      </c>
      <c r="H7711" s="7">
        <v>7703</v>
      </c>
      <c r="I7711" s="14">
        <f t="shared" ca="1" si="800"/>
        <v>0.25594748781742016</v>
      </c>
      <c r="K7711" s="7">
        <v>7703</v>
      </c>
      <c r="L7711" s="14">
        <f t="shared" ca="1" si="796"/>
        <v>0.2726940024584007</v>
      </c>
      <c r="N7711" s="7"/>
      <c r="O7711" s="14"/>
      <c r="Z7711" s="7">
        <v>7703</v>
      </c>
      <c r="AA7711" s="14">
        <f t="shared" ca="1" si="797"/>
        <v>0.49532170022268163</v>
      </c>
      <c r="AF7711" s="7">
        <v>7703</v>
      </c>
      <c r="AG7711" s="14">
        <f t="shared" ca="1" si="795"/>
        <v>0.1921002053616693</v>
      </c>
    </row>
    <row r="7712" spans="2:33" x14ac:dyDescent="0.25">
      <c r="B7712" s="7">
        <v>7704</v>
      </c>
      <c r="C7712" s="14">
        <f t="shared" ca="1" si="798"/>
        <v>0.24013060344310083</v>
      </c>
      <c r="E7712" s="7">
        <v>7704</v>
      </c>
      <c r="F7712" s="14">
        <f t="shared" ca="1" si="799"/>
        <v>0.99437248259376099</v>
      </c>
      <c r="H7712" s="7">
        <v>7704</v>
      </c>
      <c r="I7712" s="14">
        <f t="shared" ca="1" si="800"/>
        <v>-3.3851647103240068E-2</v>
      </c>
      <c r="K7712" s="7">
        <v>7704</v>
      </c>
      <c r="L7712" s="14">
        <f t="shared" ca="1" si="796"/>
        <v>1.0475852748612295</v>
      </c>
      <c r="N7712" s="7"/>
      <c r="O7712" s="14"/>
      <c r="Z7712" s="7">
        <v>7704</v>
      </c>
      <c r="AA7712" s="14">
        <f t="shared" ca="1" si="797"/>
        <v>1.2006514389336216</v>
      </c>
      <c r="AF7712" s="7">
        <v>7704</v>
      </c>
      <c r="AG7712" s="14">
        <f t="shared" ca="1" si="795"/>
        <v>0.33279720662545242</v>
      </c>
    </row>
    <row r="7713" spans="2:33" x14ac:dyDescent="0.25">
      <c r="B7713" s="7">
        <v>7705</v>
      </c>
      <c r="C7713" s="14">
        <f t="shared" ca="1" si="798"/>
        <v>-0.21486025928837502</v>
      </c>
      <c r="E7713" s="7">
        <v>7705</v>
      </c>
      <c r="F7713" s="14">
        <f t="shared" ca="1" si="799"/>
        <v>-0.47039746675015331</v>
      </c>
      <c r="H7713" s="7">
        <v>7705</v>
      </c>
      <c r="I7713" s="14">
        <f t="shared" ca="1" si="800"/>
        <v>-4.7126248030189138E-3</v>
      </c>
      <c r="K7713" s="7">
        <v>7705</v>
      </c>
      <c r="L7713" s="14">
        <f t="shared" ca="1" si="796"/>
        <v>0.26746091657896337</v>
      </c>
      <c r="N7713" s="7"/>
      <c r="O7713" s="14"/>
      <c r="Z7713" s="7">
        <v>7705</v>
      </c>
      <c r="AA7713" s="14">
        <f t="shared" ca="1" si="797"/>
        <v>-0.68997035084154723</v>
      </c>
      <c r="AF7713" s="7">
        <v>7705</v>
      </c>
      <c r="AG7713" s="14">
        <f t="shared" ca="1" si="795"/>
        <v>-0.18597634180392855</v>
      </c>
    </row>
    <row r="7714" spans="2:33" x14ac:dyDescent="0.25">
      <c r="B7714" s="7">
        <v>7706</v>
      </c>
      <c r="C7714" s="14">
        <f t="shared" ca="1" si="798"/>
        <v>-0.12214726201912714</v>
      </c>
      <c r="E7714" s="7">
        <v>7706</v>
      </c>
      <c r="F7714" s="14">
        <f t="shared" ca="1" si="799"/>
        <v>0.6133559027438098</v>
      </c>
      <c r="H7714" s="7">
        <v>7706</v>
      </c>
      <c r="I7714" s="14">
        <f t="shared" ca="1" si="800"/>
        <v>-6.4452298637760891E-2</v>
      </c>
      <c r="K7714" s="7">
        <v>7706</v>
      </c>
      <c r="L7714" s="14">
        <f t="shared" ca="1" si="796"/>
        <v>0.39527951584913429</v>
      </c>
      <c r="N7714" s="7"/>
      <c r="O7714" s="14"/>
      <c r="Z7714" s="7">
        <v>7706</v>
      </c>
      <c r="AA7714" s="14">
        <f t="shared" ca="1" si="797"/>
        <v>0.42675634208692181</v>
      </c>
      <c r="AF7714" s="7">
        <v>7706</v>
      </c>
      <c r="AG7714" s="14">
        <f t="shared" ca="1" si="795"/>
        <v>0.13379639896421314</v>
      </c>
    </row>
    <row r="7715" spans="2:33" x14ac:dyDescent="0.25">
      <c r="B7715" s="7">
        <v>7707</v>
      </c>
      <c r="C7715" s="14">
        <f t="shared" ca="1" si="798"/>
        <v>-0.17241227486789867</v>
      </c>
      <c r="E7715" s="7">
        <v>7707</v>
      </c>
      <c r="F7715" s="14">
        <f t="shared" ca="1" si="799"/>
        <v>8.8632244186824333E-2</v>
      </c>
      <c r="H7715" s="7">
        <v>7707</v>
      </c>
      <c r="I7715" s="14">
        <f t="shared" ca="1" si="800"/>
        <v>-0.13924113536320259</v>
      </c>
      <c r="K7715" s="7">
        <v>7707</v>
      </c>
      <c r="L7715" s="14">
        <f t="shared" ca="1" si="796"/>
        <v>5.6969761011950407E-2</v>
      </c>
      <c r="N7715" s="7"/>
      <c r="O7715" s="14"/>
      <c r="Z7715" s="7">
        <v>7707</v>
      </c>
      <c r="AA7715" s="14">
        <f t="shared" ca="1" si="797"/>
        <v>-0.22302116604427694</v>
      </c>
      <c r="AF7715" s="7">
        <v>7707</v>
      </c>
      <c r="AG7715" s="14">
        <f t="shared" ca="1" si="795"/>
        <v>-6.3589235862813481E-2</v>
      </c>
    </row>
    <row r="7716" spans="2:33" x14ac:dyDescent="0.25">
      <c r="B7716" s="7">
        <v>7708</v>
      </c>
      <c r="C7716" s="14">
        <f t="shared" ca="1" si="798"/>
        <v>0.10576614618770865</v>
      </c>
      <c r="E7716" s="7">
        <v>7708</v>
      </c>
      <c r="F7716" s="14">
        <f t="shared" ca="1" si="799"/>
        <v>-0.29000500959930214</v>
      </c>
      <c r="H7716" s="7">
        <v>7708</v>
      </c>
      <c r="I7716" s="14">
        <f t="shared" ca="1" si="800"/>
        <v>-0.23079702880455988</v>
      </c>
      <c r="K7716" s="7">
        <v>7708</v>
      </c>
      <c r="L7716" s="14">
        <f t="shared" ca="1" si="796"/>
        <v>0.14855665177710392</v>
      </c>
      <c r="N7716" s="7"/>
      <c r="O7716" s="14"/>
      <c r="Z7716" s="7">
        <v>7708</v>
      </c>
      <c r="AA7716" s="14">
        <f t="shared" ca="1" si="797"/>
        <v>-0.41503589221615339</v>
      </c>
      <c r="AF7716" s="7">
        <v>7708</v>
      </c>
      <c r="AG7716" s="14">
        <f t="shared" ca="1" si="795"/>
        <v>-0.15816708516407285</v>
      </c>
    </row>
    <row r="7717" spans="2:33" x14ac:dyDescent="0.25">
      <c r="B7717" s="7">
        <v>7709</v>
      </c>
      <c r="C7717" s="14">
        <f t="shared" ca="1" si="798"/>
        <v>0.2098764623774981</v>
      </c>
      <c r="E7717" s="7">
        <v>7709</v>
      </c>
      <c r="F7717" s="14">
        <f t="shared" ca="1" si="799"/>
        <v>0.29327482556876927</v>
      </c>
      <c r="H7717" s="7">
        <v>7709</v>
      </c>
      <c r="I7717" s="14">
        <f t="shared" ca="1" si="800"/>
        <v>0.35095437623190368</v>
      </c>
      <c r="K7717" s="7">
        <v>7709</v>
      </c>
      <c r="L7717" s="14">
        <f t="shared" ca="1" si="796"/>
        <v>0.25322722696881</v>
      </c>
      <c r="N7717" s="7"/>
      <c r="O7717" s="14"/>
      <c r="Z7717" s="7">
        <v>7709</v>
      </c>
      <c r="AA7717" s="14">
        <f t="shared" ca="1" si="797"/>
        <v>0.85410566417817102</v>
      </c>
      <c r="AF7717" s="7">
        <v>7709</v>
      </c>
      <c r="AG7717" s="14">
        <f t="shared" ca="1" si="795"/>
        <v>0.27033949063889184</v>
      </c>
    </row>
    <row r="7718" spans="2:33" x14ac:dyDescent="0.25">
      <c r="B7718" s="7">
        <v>7710</v>
      </c>
      <c r="C7718" s="14">
        <f t="shared" ca="1" si="798"/>
        <v>8.9238138264374194E-3</v>
      </c>
      <c r="E7718" s="7">
        <v>7710</v>
      </c>
      <c r="F7718" s="14">
        <f t="shared" ca="1" si="799"/>
        <v>1.2802850561885306</v>
      </c>
      <c r="H7718" s="7">
        <v>7710</v>
      </c>
      <c r="I7718" s="14">
        <f t="shared" ca="1" si="800"/>
        <v>-0.33217197101135387</v>
      </c>
      <c r="K7718" s="7">
        <v>7710</v>
      </c>
      <c r="L7718" s="14">
        <f t="shared" ca="1" si="796"/>
        <v>1.7495476778784458</v>
      </c>
      <c r="N7718" s="7"/>
      <c r="O7718" s="14"/>
      <c r="Z7718" s="7">
        <v>7710</v>
      </c>
      <c r="AA7718" s="14">
        <f t="shared" ca="1" si="797"/>
        <v>0.95703689900361411</v>
      </c>
      <c r="AF7718" s="7">
        <v>7710</v>
      </c>
      <c r="AG7718" s="14">
        <f t="shared" ca="1" si="795"/>
        <v>0.25300149121730509</v>
      </c>
    </row>
    <row r="7719" spans="2:33" x14ac:dyDescent="0.25">
      <c r="B7719" s="7">
        <v>7711</v>
      </c>
      <c r="C7719" s="14">
        <f t="shared" ca="1" si="798"/>
        <v>0.53216642153681404</v>
      </c>
      <c r="E7719" s="7">
        <v>7711</v>
      </c>
      <c r="F7719" s="14">
        <f t="shared" ca="1" si="799"/>
        <v>-0.26219128295853822</v>
      </c>
      <c r="H7719" s="7">
        <v>7711</v>
      </c>
      <c r="I7719" s="14">
        <f t="shared" ca="1" si="800"/>
        <v>-0.49547968267596509</v>
      </c>
      <c r="K7719" s="7">
        <v>7711</v>
      </c>
      <c r="L7719" s="14">
        <f t="shared" ca="1" si="796"/>
        <v>0.59744548501541739</v>
      </c>
      <c r="N7719" s="7"/>
      <c r="O7719" s="14"/>
      <c r="Z7719" s="7">
        <v>7711</v>
      </c>
      <c r="AA7719" s="14">
        <f t="shared" ca="1" si="797"/>
        <v>-0.22550454409768927</v>
      </c>
      <c r="AF7719" s="7">
        <v>7711</v>
      </c>
      <c r="AG7719" s="14">
        <f t="shared" ca="1" si="795"/>
        <v>-0.1704159736505847</v>
      </c>
    </row>
    <row r="7720" spans="2:33" x14ac:dyDescent="0.25">
      <c r="B7720" s="7">
        <v>7712</v>
      </c>
      <c r="C7720" s="14">
        <f t="shared" ca="1" si="798"/>
        <v>0.11821626640178559</v>
      </c>
      <c r="E7720" s="7">
        <v>7712</v>
      </c>
      <c r="F7720" s="14">
        <f t="shared" ca="1" si="799"/>
        <v>-0.27064896174909897</v>
      </c>
      <c r="H7720" s="7">
        <v>7712</v>
      </c>
      <c r="I7720" s="14">
        <f t="shared" ca="1" si="800"/>
        <v>-9.5093361873212004E-2</v>
      </c>
      <c r="K7720" s="7">
        <v>7712</v>
      </c>
      <c r="L7720" s="14">
        <f t="shared" ca="1" si="796"/>
        <v>9.6268693610192829E-2</v>
      </c>
      <c r="N7720" s="7"/>
      <c r="O7720" s="14"/>
      <c r="Z7720" s="7">
        <v>7712</v>
      </c>
      <c r="AA7720" s="14">
        <f t="shared" ca="1" si="797"/>
        <v>-0.2475260572205254</v>
      </c>
      <c r="AF7720" s="7">
        <v>7712</v>
      </c>
      <c r="AG7720" s="14">
        <f t="shared" ca="1" si="795"/>
        <v>-9.5588779993657377E-2</v>
      </c>
    </row>
    <row r="7721" spans="2:33" x14ac:dyDescent="0.25">
      <c r="B7721" s="7">
        <v>7713</v>
      </c>
      <c r="C7721" s="14">
        <f t="shared" ca="1" si="798"/>
        <v>0.35249761112497835</v>
      </c>
      <c r="E7721" s="7">
        <v>7713</v>
      </c>
      <c r="F7721" s="14">
        <f t="shared" ca="1" si="799"/>
        <v>-0.15214564792534727</v>
      </c>
      <c r="H7721" s="7">
        <v>7713</v>
      </c>
      <c r="I7721" s="14">
        <f t="shared" ca="1" si="800"/>
        <v>7.0993854101220416E-2</v>
      </c>
      <c r="K7721" s="7">
        <v>7713</v>
      </c>
      <c r="L7721" s="14">
        <f t="shared" ca="1" si="796"/>
        <v>0.15244299135158554</v>
      </c>
      <c r="N7721" s="7"/>
      <c r="O7721" s="14"/>
      <c r="Z7721" s="7">
        <v>7713</v>
      </c>
      <c r="AA7721" s="14">
        <f t="shared" ca="1" si="797"/>
        <v>0.2713458173008515</v>
      </c>
      <c r="AF7721" s="7">
        <v>7713</v>
      </c>
      <c r="AG7721" s="14">
        <f t="shared" ca="1" si="795"/>
        <v>5.3253369487879662E-2</v>
      </c>
    </row>
    <row r="7722" spans="2:33" x14ac:dyDescent="0.25">
      <c r="B7722" s="7">
        <v>7714</v>
      </c>
      <c r="C7722" s="14">
        <f t="shared" ca="1" si="798"/>
        <v>0.4149422861546278</v>
      </c>
      <c r="E7722" s="7">
        <v>7714</v>
      </c>
      <c r="F7722" s="14">
        <f t="shared" ca="1" si="799"/>
        <v>-0.76761914680475374</v>
      </c>
      <c r="H7722" s="7">
        <v>7714</v>
      </c>
      <c r="I7722" s="14">
        <f t="shared" ca="1" si="800"/>
        <v>3.2988725323569362E-2</v>
      </c>
      <c r="K7722" s="7">
        <v>7714</v>
      </c>
      <c r="L7722" s="14">
        <f t="shared" ca="1" si="796"/>
        <v>0.76250451137896103</v>
      </c>
      <c r="N7722" s="7"/>
      <c r="O7722" s="14"/>
      <c r="Z7722" s="7">
        <v>7714</v>
      </c>
      <c r="AA7722" s="14">
        <f t="shared" ca="1" si="797"/>
        <v>-0.3196881353265566</v>
      </c>
      <c r="AF7722" s="7">
        <v>7714</v>
      </c>
      <c r="AG7722" s="14">
        <f t="shared" ca="1" si="795"/>
        <v>-0.13410179668107278</v>
      </c>
    </row>
    <row r="7723" spans="2:33" x14ac:dyDescent="0.25">
      <c r="B7723" s="7">
        <v>7715</v>
      </c>
      <c r="C7723" s="14">
        <f t="shared" ca="1" si="798"/>
        <v>-0.15785166609020881</v>
      </c>
      <c r="E7723" s="7">
        <v>7715</v>
      </c>
      <c r="F7723" s="14">
        <f t="shared" ca="1" si="799"/>
        <v>-7.5461841207836416E-2</v>
      </c>
      <c r="H7723" s="7">
        <v>7715</v>
      </c>
      <c r="I7723" s="14">
        <f t="shared" ca="1" si="800"/>
        <v>8.0672477291082859E-2</v>
      </c>
      <c r="K7723" s="7">
        <v>7715</v>
      </c>
      <c r="L7723" s="14">
        <f t="shared" ca="1" si="796"/>
        <v>3.7119686558211774E-2</v>
      </c>
      <c r="N7723" s="7"/>
      <c r="O7723" s="14"/>
      <c r="Z7723" s="7">
        <v>7715</v>
      </c>
      <c r="AA7723" s="14">
        <f t="shared" ca="1" si="797"/>
        <v>-0.15264103000696239</v>
      </c>
      <c r="AF7723" s="7">
        <v>7715</v>
      </c>
      <c r="AG7723" s="14">
        <f t="shared" ca="1" si="795"/>
        <v>-2.1939894663959549E-2</v>
      </c>
    </row>
    <row r="7724" spans="2:33" x14ac:dyDescent="0.25">
      <c r="B7724" s="7">
        <v>7716</v>
      </c>
      <c r="C7724" s="14">
        <f t="shared" ca="1" si="798"/>
        <v>-9.6540923080478444E-2</v>
      </c>
      <c r="E7724" s="7">
        <v>7716</v>
      </c>
      <c r="F7724" s="14">
        <f t="shared" ca="1" si="799"/>
        <v>9.1883344620732249E-2</v>
      </c>
      <c r="H7724" s="7">
        <v>7716</v>
      </c>
      <c r="I7724" s="14">
        <f t="shared" ca="1" si="800"/>
        <v>-0.42530522411003102</v>
      </c>
      <c r="K7724" s="7">
        <v>7716</v>
      </c>
      <c r="L7724" s="14">
        <f t="shared" ca="1" si="796"/>
        <v>0.19864723250320682</v>
      </c>
      <c r="N7724" s="7"/>
      <c r="O7724" s="14"/>
      <c r="Z7724" s="7">
        <v>7716</v>
      </c>
      <c r="AA7724" s="14">
        <f t="shared" ca="1" si="797"/>
        <v>-0.4299628025697772</v>
      </c>
      <c r="AF7724" s="7">
        <v>7716</v>
      </c>
      <c r="AG7724" s="14">
        <f t="shared" ca="1" si="795"/>
        <v>-0.16186527087388844</v>
      </c>
    </row>
    <row r="7725" spans="2:33" x14ac:dyDescent="0.25">
      <c r="B7725" s="7">
        <v>7717</v>
      </c>
      <c r="C7725" s="14">
        <f t="shared" ca="1" si="798"/>
        <v>0.24988312558733022</v>
      </c>
      <c r="E7725" s="7">
        <v>7717</v>
      </c>
      <c r="F7725" s="14">
        <f t="shared" ca="1" si="799"/>
        <v>-0.17022638224928091</v>
      </c>
      <c r="H7725" s="7">
        <v>7717</v>
      </c>
      <c r="I7725" s="14">
        <f t="shared" ca="1" si="800"/>
        <v>-0.20262011564983623</v>
      </c>
      <c r="K7725" s="7">
        <v>7717</v>
      </c>
      <c r="L7725" s="14">
        <f t="shared" ca="1" si="796"/>
        <v>0.13247350893292476</v>
      </c>
      <c r="N7725" s="7"/>
      <c r="O7725" s="14"/>
      <c r="Z7725" s="7">
        <v>7717</v>
      </c>
      <c r="AA7725" s="14">
        <f t="shared" ca="1" si="797"/>
        <v>-0.12296337231178692</v>
      </c>
      <c r="AF7725" s="7">
        <v>7717</v>
      </c>
      <c r="AG7725" s="14">
        <f t="shared" ca="1" si="795"/>
        <v>-8.2139335817252718E-2</v>
      </c>
    </row>
    <row r="7726" spans="2:33" x14ac:dyDescent="0.25">
      <c r="B7726" s="7">
        <v>7718</v>
      </c>
      <c r="C7726" s="14">
        <f t="shared" ca="1" si="798"/>
        <v>1.1990350171215119E-2</v>
      </c>
      <c r="E7726" s="7">
        <v>7718</v>
      </c>
      <c r="F7726" s="14">
        <f t="shared" ca="1" si="799"/>
        <v>0.11621874722535161</v>
      </c>
      <c r="H7726" s="7">
        <v>7718</v>
      </c>
      <c r="I7726" s="14">
        <f t="shared" ca="1" si="800"/>
        <v>9.7413081876504784E-2</v>
      </c>
      <c r="K7726" s="7">
        <v>7718</v>
      </c>
      <c r="L7726" s="14">
        <f t="shared" ca="1" si="796"/>
        <v>2.3139874224537157E-2</v>
      </c>
      <c r="N7726" s="7"/>
      <c r="O7726" s="14"/>
      <c r="Z7726" s="7">
        <v>7718</v>
      </c>
      <c r="AA7726" s="14">
        <f t="shared" ca="1" si="797"/>
        <v>0.22562217927307149</v>
      </c>
      <c r="AF7726" s="7">
        <v>7718</v>
      </c>
      <c r="AG7726" s="14">
        <f t="shared" ca="1" si="795"/>
        <v>7.6228926952450426E-2</v>
      </c>
    </row>
    <row r="7727" spans="2:33" x14ac:dyDescent="0.25">
      <c r="B7727" s="7">
        <v>7719</v>
      </c>
      <c r="C7727" s="14">
        <f t="shared" ca="1" si="798"/>
        <v>-0.52131509904837803</v>
      </c>
      <c r="E7727" s="7">
        <v>7719</v>
      </c>
      <c r="F7727" s="14">
        <f t="shared" ca="1" si="799"/>
        <v>0.41681660453709202</v>
      </c>
      <c r="H7727" s="7">
        <v>7719</v>
      </c>
      <c r="I7727" s="14">
        <f t="shared" ca="1" si="800"/>
        <v>-0.12791121886168882</v>
      </c>
      <c r="K7727" s="7">
        <v>7719</v>
      </c>
      <c r="L7727" s="14">
        <f t="shared" ca="1" si="796"/>
        <v>0.46186679422433363</v>
      </c>
      <c r="N7727" s="7"/>
      <c r="O7727" s="14"/>
      <c r="Z7727" s="7">
        <v>7719</v>
      </c>
      <c r="AA7727" s="14">
        <f t="shared" ca="1" si="797"/>
        <v>-0.23240971337297484</v>
      </c>
      <c r="AF7727" s="7">
        <v>7719</v>
      </c>
      <c r="AG7727" s="14">
        <f t="shared" ca="1" si="795"/>
        <v>-3.0382525993223553E-2</v>
      </c>
    </row>
    <row r="7728" spans="2:33" x14ac:dyDescent="0.25">
      <c r="B7728" s="7">
        <v>7720</v>
      </c>
      <c r="C7728" s="14">
        <f t="shared" ca="1" si="798"/>
        <v>0.32122329767852981</v>
      </c>
      <c r="E7728" s="7">
        <v>7720</v>
      </c>
      <c r="F7728" s="14">
        <f t="shared" ca="1" si="799"/>
        <v>-0.26517798702401324</v>
      </c>
      <c r="H7728" s="7">
        <v>7720</v>
      </c>
      <c r="I7728" s="14">
        <f t="shared" ca="1" si="800"/>
        <v>0.38594426291350775</v>
      </c>
      <c r="K7728" s="7">
        <v>7720</v>
      </c>
      <c r="L7728" s="14">
        <f t="shared" ca="1" si="796"/>
        <v>0.32245674584942791</v>
      </c>
      <c r="N7728" s="7"/>
      <c r="O7728" s="14"/>
      <c r="Z7728" s="7">
        <v>7720</v>
      </c>
      <c r="AA7728" s="14">
        <f t="shared" ca="1" si="797"/>
        <v>0.44198957356802432</v>
      </c>
      <c r="AF7728" s="7">
        <v>7720</v>
      </c>
      <c r="AG7728" s="14">
        <f t="shared" ca="1" si="795"/>
        <v>0.13906896859390511</v>
      </c>
    </row>
    <row r="7729" spans="2:33" x14ac:dyDescent="0.25">
      <c r="B7729" s="7">
        <v>7721</v>
      </c>
      <c r="C7729" s="14">
        <f t="shared" ca="1" si="798"/>
        <v>0.21377683266972838</v>
      </c>
      <c r="E7729" s="7">
        <v>7721</v>
      </c>
      <c r="F7729" s="14">
        <f t="shared" ca="1" si="799"/>
        <v>-0.64568128513693757</v>
      </c>
      <c r="H7729" s="7">
        <v>7721</v>
      </c>
      <c r="I7729" s="14">
        <f t="shared" ca="1" si="800"/>
        <v>-0.14150448242130031</v>
      </c>
      <c r="K7729" s="7">
        <v>7721</v>
      </c>
      <c r="L7729" s="14">
        <f t="shared" ca="1" si="796"/>
        <v>0.48262837470770842</v>
      </c>
      <c r="N7729" s="7"/>
      <c r="O7729" s="14"/>
      <c r="Z7729" s="7">
        <v>7721</v>
      </c>
      <c r="AA7729" s="14">
        <f t="shared" ca="1" si="797"/>
        <v>-0.57340893488850952</v>
      </c>
      <c r="AF7729" s="7">
        <v>7721</v>
      </c>
      <c r="AG7729" s="14">
        <f t="shared" ca="1" si="795"/>
        <v>-0.20755081197565572</v>
      </c>
    </row>
    <row r="7730" spans="2:33" x14ac:dyDescent="0.25">
      <c r="B7730" s="7">
        <v>7722</v>
      </c>
      <c r="C7730" s="14">
        <f t="shared" ca="1" si="798"/>
        <v>0.19836249235813394</v>
      </c>
      <c r="E7730" s="7">
        <v>7722</v>
      </c>
      <c r="F7730" s="14">
        <f t="shared" ca="1" si="799"/>
        <v>-0.14800491901791082</v>
      </c>
      <c r="H7730" s="7">
        <v>7722</v>
      </c>
      <c r="I7730" s="14">
        <f t="shared" ca="1" si="800"/>
        <v>3.9914238709524513E-2</v>
      </c>
      <c r="K7730" s="7">
        <v>7722</v>
      </c>
      <c r="L7730" s="14">
        <f t="shared" ca="1" si="796"/>
        <v>6.2846280879789995E-2</v>
      </c>
      <c r="N7730" s="7"/>
      <c r="O7730" s="14"/>
      <c r="Z7730" s="7">
        <v>7722</v>
      </c>
      <c r="AA7730" s="14">
        <f t="shared" ca="1" si="797"/>
        <v>9.027181204974763E-2</v>
      </c>
      <c r="AF7730" s="7">
        <v>7722</v>
      </c>
      <c r="AG7730" s="14">
        <f t="shared" ca="1" si="795"/>
        <v>1.1236718250063352E-2</v>
      </c>
    </row>
    <row r="7731" spans="2:33" x14ac:dyDescent="0.25">
      <c r="B7731" s="7">
        <v>7723</v>
      </c>
      <c r="C7731" s="14">
        <f t="shared" ca="1" si="798"/>
        <v>-0.17940796232009121</v>
      </c>
      <c r="E7731" s="7">
        <v>7723</v>
      </c>
      <c r="F7731" s="14">
        <f t="shared" ca="1" si="799"/>
        <v>0.80997661035716351</v>
      </c>
      <c r="H7731" s="7">
        <v>7723</v>
      </c>
      <c r="I7731" s="14">
        <f t="shared" ca="1" si="800"/>
        <v>3.8344497851480627E-2</v>
      </c>
      <c r="K7731" s="7">
        <v>7723</v>
      </c>
      <c r="L7731" s="14">
        <f t="shared" ca="1" si="796"/>
        <v>0.68971962678500986</v>
      </c>
      <c r="N7731" s="7"/>
      <c r="O7731" s="14"/>
      <c r="Z7731" s="7">
        <v>7723</v>
      </c>
      <c r="AA7731" s="14">
        <f t="shared" ca="1" si="797"/>
        <v>0.66891314588855288</v>
      </c>
      <c r="AF7731" s="7">
        <v>7723</v>
      </c>
      <c r="AG7731" s="14">
        <f t="shared" ca="1" si="795"/>
        <v>0.22244918978372302</v>
      </c>
    </row>
    <row r="7732" spans="2:33" x14ac:dyDescent="0.25">
      <c r="B7732" s="7">
        <v>7724</v>
      </c>
      <c r="C7732" s="14">
        <f t="shared" ca="1" si="798"/>
        <v>0.11529584694636061</v>
      </c>
      <c r="E7732" s="7">
        <v>7724</v>
      </c>
      <c r="F7732" s="14">
        <f t="shared" ca="1" si="799"/>
        <v>0.32449534305427258</v>
      </c>
      <c r="H7732" s="7">
        <v>7724</v>
      </c>
      <c r="I7732" s="14">
        <f t="shared" ca="1" si="800"/>
        <v>6.134612092101828E-2</v>
      </c>
      <c r="K7732" s="7">
        <v>7724</v>
      </c>
      <c r="L7732" s="14">
        <f t="shared" ca="1" si="796"/>
        <v>0.12235370653904486</v>
      </c>
      <c r="N7732" s="7"/>
      <c r="O7732" s="14"/>
      <c r="Z7732" s="7">
        <v>7724</v>
      </c>
      <c r="AA7732" s="14">
        <f t="shared" ca="1" si="797"/>
        <v>0.50113731092165148</v>
      </c>
      <c r="AF7732" s="7">
        <v>7724</v>
      </c>
      <c r="AG7732" s="14">
        <f t="shared" ca="1" si="795"/>
        <v>0.14494622067396121</v>
      </c>
    </row>
    <row r="7733" spans="2:33" x14ac:dyDescent="0.25">
      <c r="B7733" s="7">
        <v>7725</v>
      </c>
      <c r="C7733" s="14">
        <f t="shared" ca="1" si="798"/>
        <v>-9.9523341325345099E-2</v>
      </c>
      <c r="E7733" s="7">
        <v>7725</v>
      </c>
      <c r="F7733" s="14">
        <f t="shared" ca="1" si="799"/>
        <v>-0.22085406030347232</v>
      </c>
      <c r="H7733" s="7">
        <v>7725</v>
      </c>
      <c r="I7733" s="14">
        <f t="shared" ca="1" si="800"/>
        <v>-4.584183761447351E-2</v>
      </c>
      <c r="K7733" s="7">
        <v>7725</v>
      </c>
      <c r="L7733" s="14">
        <f t="shared" ca="1" si="796"/>
        <v>6.0782885496962695E-2</v>
      </c>
      <c r="N7733" s="7"/>
      <c r="O7733" s="14"/>
      <c r="Z7733" s="7">
        <v>7725</v>
      </c>
      <c r="AA7733" s="14">
        <f t="shared" ca="1" si="797"/>
        <v>-0.36621923924329097</v>
      </c>
      <c r="AF7733" s="7">
        <v>7725</v>
      </c>
      <c r="AG7733" s="14">
        <f t="shared" ca="1" si="795"/>
        <v>-0.10449762140190012</v>
      </c>
    </row>
    <row r="7734" spans="2:33" x14ac:dyDescent="0.25">
      <c r="B7734" s="7">
        <v>7726</v>
      </c>
      <c r="C7734" s="14">
        <f t="shared" ca="1" si="798"/>
        <v>0.39373853681566651</v>
      </c>
      <c r="E7734" s="7">
        <v>7726</v>
      </c>
      <c r="F7734" s="14">
        <f t="shared" ca="1" si="799"/>
        <v>-0.14678672954935346</v>
      </c>
      <c r="H7734" s="7">
        <v>7726</v>
      </c>
      <c r="I7734" s="14">
        <f t="shared" ca="1" si="800"/>
        <v>6.2753850879886816E-2</v>
      </c>
      <c r="K7734" s="7">
        <v>7726</v>
      </c>
      <c r="L7734" s="14">
        <f t="shared" ca="1" si="796"/>
        <v>0.18051442514579208</v>
      </c>
      <c r="N7734" s="7"/>
      <c r="O7734" s="14"/>
      <c r="Z7734" s="7">
        <v>7726</v>
      </c>
      <c r="AA7734" s="14">
        <f t="shared" ca="1" si="797"/>
        <v>0.30970565814619988</v>
      </c>
      <c r="AF7734" s="7">
        <v>7726</v>
      </c>
      <c r="AG7734" s="14">
        <f t="shared" ca="1" si="795"/>
        <v>5.9813228850281994E-2</v>
      </c>
    </row>
    <row r="7735" spans="2:33" x14ac:dyDescent="0.25">
      <c r="B7735" s="7">
        <v>7727</v>
      </c>
      <c r="C7735" s="14">
        <f t="shared" ca="1" si="798"/>
        <v>7.7746191757630048E-2</v>
      </c>
      <c r="E7735" s="7">
        <v>7727</v>
      </c>
      <c r="F7735" s="14">
        <f t="shared" ca="1" si="799"/>
        <v>-6.8724261652897606E-2</v>
      </c>
      <c r="H7735" s="7">
        <v>7727</v>
      </c>
      <c r="I7735" s="14">
        <f t="shared" ca="1" si="800"/>
        <v>-0.18454441507921265</v>
      </c>
      <c r="K7735" s="7">
        <v>7727</v>
      </c>
      <c r="L7735" s="14">
        <f t="shared" ca="1" si="796"/>
        <v>4.4824135609478843E-2</v>
      </c>
      <c r="N7735" s="7"/>
      <c r="O7735" s="14"/>
      <c r="Z7735" s="7">
        <v>7727</v>
      </c>
      <c r="AA7735" s="14">
        <f t="shared" ca="1" si="797"/>
        <v>-0.1755224849744802</v>
      </c>
      <c r="AF7735" s="7">
        <v>7727</v>
      </c>
      <c r="AG7735" s="14">
        <f t="shared" ca="1" si="795"/>
        <v>-7.8885806176028334E-2</v>
      </c>
    </row>
    <row r="7736" spans="2:33" x14ac:dyDescent="0.25">
      <c r="B7736" s="7">
        <v>7728</v>
      </c>
      <c r="C7736" s="14">
        <f t="shared" ca="1" si="798"/>
        <v>0.15118111801151987</v>
      </c>
      <c r="E7736" s="7">
        <v>7728</v>
      </c>
      <c r="F7736" s="14">
        <f t="shared" ca="1" si="799"/>
        <v>0.24492783141555341</v>
      </c>
      <c r="H7736" s="7">
        <v>7728</v>
      </c>
      <c r="I7736" s="14">
        <f t="shared" ca="1" si="800"/>
        <v>-8.2465171713015789E-3</v>
      </c>
      <c r="K7736" s="7">
        <v>7728</v>
      </c>
      <c r="L7736" s="14">
        <f t="shared" ca="1" si="796"/>
        <v>8.2913378090595416E-2</v>
      </c>
      <c r="N7736" s="7"/>
      <c r="O7736" s="14"/>
      <c r="Z7736" s="7">
        <v>7728</v>
      </c>
      <c r="AA7736" s="14">
        <f t="shared" ca="1" si="797"/>
        <v>0.38786243225577172</v>
      </c>
      <c r="AF7736" s="7">
        <v>7728</v>
      </c>
      <c r="AG7736" s="14">
        <f t="shared" ca="1" si="795"/>
        <v>0.10041596615844937</v>
      </c>
    </row>
    <row r="7737" spans="2:33" x14ac:dyDescent="0.25">
      <c r="B7737" s="7">
        <v>7729</v>
      </c>
      <c r="C7737" s="14">
        <f t="shared" ca="1" si="798"/>
        <v>0.14190693703274596</v>
      </c>
      <c r="E7737" s="7">
        <v>7729</v>
      </c>
      <c r="F7737" s="14">
        <f t="shared" ca="1" si="799"/>
        <v>0.59197652323288752</v>
      </c>
      <c r="H7737" s="7">
        <v>7729</v>
      </c>
      <c r="I7737" s="14">
        <f t="shared" ca="1" si="800"/>
        <v>0.30873304375401722</v>
      </c>
      <c r="K7737" s="7">
        <v>7729</v>
      </c>
      <c r="L7737" s="14">
        <f t="shared" ca="1" si="796"/>
        <v>0.46588987514253299</v>
      </c>
      <c r="N7737" s="7"/>
      <c r="O7737" s="14"/>
      <c r="Z7737" s="7">
        <v>7729</v>
      </c>
      <c r="AA7737" s="14">
        <f t="shared" ca="1" si="797"/>
        <v>1.0426165040196507</v>
      </c>
      <c r="AF7737" s="7">
        <v>7729</v>
      </c>
      <c r="AG7737" s="14">
        <f t="shared" ca="1" si="795"/>
        <v>0.32946756187802234</v>
      </c>
    </row>
    <row r="7738" spans="2:33" x14ac:dyDescent="0.25">
      <c r="B7738" s="7">
        <v>7730</v>
      </c>
      <c r="C7738" s="14">
        <f t="shared" ca="1" si="798"/>
        <v>-6.247948789833864E-2</v>
      </c>
      <c r="E7738" s="7">
        <v>7730</v>
      </c>
      <c r="F7738" s="14">
        <f t="shared" ca="1" si="799"/>
        <v>0.5299076723244408</v>
      </c>
      <c r="H7738" s="7">
        <v>7730</v>
      </c>
      <c r="I7738" s="14">
        <f t="shared" ca="1" si="800"/>
        <v>0.339255507159195</v>
      </c>
      <c r="K7738" s="7">
        <v>7730</v>
      </c>
      <c r="L7738" s="14">
        <f t="shared" ca="1" si="796"/>
        <v>0.39980012673418819</v>
      </c>
      <c r="N7738" s="7"/>
      <c r="O7738" s="14"/>
      <c r="Z7738" s="7">
        <v>7730</v>
      </c>
      <c r="AA7738" s="14">
        <f t="shared" ca="1" si="797"/>
        <v>0.80668369158529718</v>
      </c>
      <c r="AF7738" s="7">
        <v>7730</v>
      </c>
      <c r="AG7738" s="14">
        <f t="shared" ca="1" si="795"/>
        <v>0.28217860698134251</v>
      </c>
    </row>
    <row r="7739" spans="2:33" x14ac:dyDescent="0.25">
      <c r="B7739" s="7">
        <v>7731</v>
      </c>
      <c r="C7739" s="14">
        <f t="shared" ca="1" si="798"/>
        <v>-9.3630549840887728E-2</v>
      </c>
      <c r="E7739" s="7">
        <v>7731</v>
      </c>
      <c r="F7739" s="14">
        <f t="shared" ca="1" si="799"/>
        <v>0.17513631454739362</v>
      </c>
      <c r="H7739" s="7">
        <v>7731</v>
      </c>
      <c r="I7739" s="14">
        <f t="shared" ca="1" si="800"/>
        <v>3.2769202414511547E-2</v>
      </c>
      <c r="K7739" s="7">
        <v>7731</v>
      </c>
      <c r="L7739" s="14">
        <f t="shared" ca="1" si="796"/>
        <v>4.0513229163633785E-2</v>
      </c>
      <c r="N7739" s="7"/>
      <c r="O7739" s="14"/>
      <c r="Z7739" s="7">
        <v>7731</v>
      </c>
      <c r="AA7739" s="14">
        <f t="shared" ca="1" si="797"/>
        <v>0.11427496712101744</v>
      </c>
      <c r="AF7739" s="7">
        <v>7731</v>
      </c>
      <c r="AG7739" s="14">
        <f t="shared" ca="1" si="795"/>
        <v>4.6922465361845155E-2</v>
      </c>
    </row>
    <row r="7740" spans="2:33" x14ac:dyDescent="0.25">
      <c r="B7740" s="7">
        <v>7732</v>
      </c>
      <c r="C7740" s="14">
        <f t="shared" ca="1" si="798"/>
        <v>-0.13010336933135849</v>
      </c>
      <c r="E7740" s="7">
        <v>7732</v>
      </c>
      <c r="F7740" s="14">
        <f t="shared" ca="1" si="799"/>
        <v>1.6646352682829664E-2</v>
      </c>
      <c r="H7740" s="7">
        <v>7732</v>
      </c>
      <c r="I7740" s="14">
        <f t="shared" ca="1" si="800"/>
        <v>-0.15255649978424526</v>
      </c>
      <c r="K7740" s="7">
        <v>7732</v>
      </c>
      <c r="L7740" s="14">
        <f t="shared" ca="1" si="796"/>
        <v>4.047747339543345E-2</v>
      </c>
      <c r="N7740" s="7"/>
      <c r="O7740" s="14"/>
      <c r="Z7740" s="7">
        <v>7732</v>
      </c>
      <c r="AA7740" s="14">
        <f t="shared" ca="1" si="797"/>
        <v>-0.2660135164327741</v>
      </c>
      <c r="AF7740" s="7">
        <v>7732</v>
      </c>
      <c r="AG7740" s="14">
        <f t="shared" ca="1" si="795"/>
        <v>-8.2049367975120913E-2</v>
      </c>
    </row>
    <row r="7741" spans="2:33" x14ac:dyDescent="0.25">
      <c r="B7741" s="7">
        <v>7733</v>
      </c>
      <c r="C7741" s="14">
        <f t="shared" ca="1" si="798"/>
        <v>-0.46197165022753389</v>
      </c>
      <c r="E7741" s="7">
        <v>7733</v>
      </c>
      <c r="F7741" s="14">
        <f t="shared" ca="1" si="799"/>
        <v>0.52763548863045107</v>
      </c>
      <c r="H7741" s="7">
        <v>7733</v>
      </c>
      <c r="I7741" s="14">
        <f t="shared" ca="1" si="800"/>
        <v>6.05056774003844E-2</v>
      </c>
      <c r="K7741" s="7">
        <v>7733</v>
      </c>
      <c r="L7741" s="14">
        <f t="shared" ca="1" si="796"/>
        <v>0.49547795147392515</v>
      </c>
      <c r="N7741" s="7"/>
      <c r="O7741" s="14"/>
      <c r="Z7741" s="7">
        <v>7733</v>
      </c>
      <c r="AA7741" s="14">
        <f t="shared" ca="1" si="797"/>
        <v>0.12616951580330157</v>
      </c>
      <c r="AF7741" s="7">
        <v>7733</v>
      </c>
      <c r="AG7741" s="14">
        <f t="shared" ca="1" si="795"/>
        <v>9.0098587503782274E-2</v>
      </c>
    </row>
    <row r="7742" spans="2:33" x14ac:dyDescent="0.25">
      <c r="B7742" s="7">
        <v>7734</v>
      </c>
      <c r="C7742" s="14">
        <f t="shared" ca="1" si="798"/>
        <v>-0.30042564078583428</v>
      </c>
      <c r="E7742" s="7">
        <v>7734</v>
      </c>
      <c r="F7742" s="14">
        <f t="shared" ca="1" si="799"/>
        <v>0.39492627023431892</v>
      </c>
      <c r="H7742" s="7">
        <v>7734</v>
      </c>
      <c r="I7742" s="14">
        <f t="shared" ca="1" si="800"/>
        <v>0.10757196599783379</v>
      </c>
      <c r="K7742" s="7">
        <v>7734</v>
      </c>
      <c r="L7742" s="14">
        <f t="shared" ca="1" si="796"/>
        <v>0.25779405243140852</v>
      </c>
      <c r="N7742" s="7"/>
      <c r="O7742" s="14"/>
      <c r="Z7742" s="7">
        <v>7734</v>
      </c>
      <c r="AA7742" s="14">
        <f t="shared" ca="1" si="797"/>
        <v>0.20207259544631845</v>
      </c>
      <c r="AF7742" s="7">
        <v>7734</v>
      </c>
      <c r="AG7742" s="14">
        <f t="shared" ca="1" si="795"/>
        <v>0.10142153931226233</v>
      </c>
    </row>
    <row r="7743" spans="2:33" x14ac:dyDescent="0.25">
      <c r="B7743" s="7">
        <v>7735</v>
      </c>
      <c r="C7743" s="14">
        <f t="shared" ca="1" si="798"/>
        <v>0.51233565598528041</v>
      </c>
      <c r="E7743" s="7">
        <v>7735</v>
      </c>
      <c r="F7743" s="14">
        <f t="shared" ca="1" si="799"/>
        <v>-0.54579270446143102</v>
      </c>
      <c r="H7743" s="7">
        <v>7735</v>
      </c>
      <c r="I7743" s="14">
        <f t="shared" ca="1" si="800"/>
        <v>-0.10298863604436537</v>
      </c>
      <c r="K7743" s="7">
        <v>7735</v>
      </c>
      <c r="L7743" s="14">
        <f t="shared" ca="1" si="796"/>
        <v>0.57098415979146921</v>
      </c>
      <c r="N7743" s="7"/>
      <c r="O7743" s="14"/>
      <c r="Z7743" s="7">
        <v>7735</v>
      </c>
      <c r="AA7743" s="14">
        <f t="shared" ca="1" si="797"/>
        <v>-0.13644568452051598</v>
      </c>
      <c r="AF7743" s="7">
        <v>7735</v>
      </c>
      <c r="AG7743" s="14">
        <f t="shared" ca="1" si="795"/>
        <v>-0.10246613455911936</v>
      </c>
    </row>
    <row r="7744" spans="2:33" x14ac:dyDescent="0.25">
      <c r="B7744" s="7">
        <v>7736</v>
      </c>
      <c r="C7744" s="14">
        <f t="shared" ca="1" si="798"/>
        <v>-0.18257386106006152</v>
      </c>
      <c r="E7744" s="7">
        <v>7736</v>
      </c>
      <c r="F7744" s="14">
        <f t="shared" ca="1" si="799"/>
        <v>-0.31726674420896461</v>
      </c>
      <c r="H7744" s="7">
        <v>7736</v>
      </c>
      <c r="I7744" s="14">
        <f t="shared" ca="1" si="800"/>
        <v>-2.805786359038211E-2</v>
      </c>
      <c r="K7744" s="7">
        <v>7736</v>
      </c>
      <c r="L7744" s="14">
        <f t="shared" ca="1" si="796"/>
        <v>0.13477864543259171</v>
      </c>
      <c r="N7744" s="7"/>
      <c r="O7744" s="14"/>
      <c r="Z7744" s="7">
        <v>7736</v>
      </c>
      <c r="AA7744" s="14">
        <f t="shared" ca="1" si="797"/>
        <v>-0.52789846885940828</v>
      </c>
      <c r="AF7744" s="7">
        <v>7736</v>
      </c>
      <c r="AG7744" s="14">
        <f t="shared" ca="1" si="795"/>
        <v>-0.14291794091085455</v>
      </c>
    </row>
    <row r="7745" spans="2:33" x14ac:dyDescent="0.25">
      <c r="B7745" s="7">
        <v>7737</v>
      </c>
      <c r="C7745" s="14">
        <f t="shared" ca="1" si="798"/>
        <v>-0.10647937187888291</v>
      </c>
      <c r="E7745" s="7">
        <v>7737</v>
      </c>
      <c r="F7745" s="14">
        <f t="shared" ca="1" si="799"/>
        <v>0.24018756007858622</v>
      </c>
      <c r="H7745" s="7">
        <v>7737</v>
      </c>
      <c r="I7745" s="14">
        <f t="shared" ca="1" si="800"/>
        <v>-0.39098190904059887</v>
      </c>
      <c r="K7745" s="7">
        <v>7737</v>
      </c>
      <c r="L7745" s="14">
        <f t="shared" ca="1" si="796"/>
        <v>0.22189477384925704</v>
      </c>
      <c r="N7745" s="7"/>
      <c r="O7745" s="14"/>
      <c r="Z7745" s="7">
        <v>7737</v>
      </c>
      <c r="AA7745" s="14">
        <f t="shared" ca="1" si="797"/>
        <v>-0.25727372084089556</v>
      </c>
      <c r="AF7745" s="7">
        <v>7737</v>
      </c>
      <c r="AG7745" s="14">
        <f t="shared" ca="1" si="795"/>
        <v>-0.10563236996844028</v>
      </c>
    </row>
    <row r="7746" spans="2:33" x14ac:dyDescent="0.25">
      <c r="B7746" s="7">
        <v>7738</v>
      </c>
      <c r="C7746" s="14">
        <f t="shared" ca="1" si="798"/>
        <v>-0.29285980327942374</v>
      </c>
      <c r="E7746" s="7">
        <v>7738</v>
      </c>
      <c r="F7746" s="14">
        <f t="shared" ca="1" si="799"/>
        <v>-0.34018785205654944</v>
      </c>
      <c r="H7746" s="7">
        <v>7738</v>
      </c>
      <c r="I7746" s="14">
        <f t="shared" ca="1" si="800"/>
        <v>-0.12605019127014055</v>
      </c>
      <c r="K7746" s="7">
        <v>7738</v>
      </c>
      <c r="L7746" s="14">
        <f t="shared" ca="1" si="796"/>
        <v>0.21738328978295057</v>
      </c>
      <c r="N7746" s="7"/>
      <c r="O7746" s="14"/>
      <c r="Z7746" s="7">
        <v>7738</v>
      </c>
      <c r="AA7746" s="14">
        <f t="shared" ca="1" si="797"/>
        <v>-0.75909784660611379</v>
      </c>
      <c r="AF7746" s="7">
        <v>7738</v>
      </c>
      <c r="AG7746" s="14">
        <f t="shared" ca="1" si="795"/>
        <v>-0.21104839278090579</v>
      </c>
    </row>
    <row r="7747" spans="2:33" x14ac:dyDescent="0.25">
      <c r="B7747" s="7">
        <v>7739</v>
      </c>
      <c r="C7747" s="14">
        <f t="shared" ca="1" si="798"/>
        <v>9.1508314446846609E-2</v>
      </c>
      <c r="E7747" s="7">
        <v>7739</v>
      </c>
      <c r="F7747" s="14">
        <f t="shared" ca="1" si="799"/>
        <v>0.53968758942725048</v>
      </c>
      <c r="H7747" s="7">
        <v>7739</v>
      </c>
      <c r="I7747" s="14">
        <f t="shared" ca="1" si="800"/>
        <v>8.8491487535029764E-2</v>
      </c>
      <c r="K7747" s="7">
        <v>7739</v>
      </c>
      <c r="L7747" s="14">
        <f t="shared" ca="1" si="796"/>
        <v>0.30746720916086184</v>
      </c>
      <c r="N7747" s="7"/>
      <c r="O7747" s="14"/>
      <c r="Z7747" s="7">
        <v>7739</v>
      </c>
      <c r="AA7747" s="14">
        <f t="shared" ca="1" si="797"/>
        <v>0.71968739140912685</v>
      </c>
      <c r="AF7747" s="7">
        <v>7739</v>
      </c>
      <c r="AG7747" s="14">
        <f t="shared" ca="1" si="795"/>
        <v>0.21560453473155636</v>
      </c>
    </row>
    <row r="7748" spans="2:33" x14ac:dyDescent="0.25">
      <c r="B7748" s="7">
        <v>7740</v>
      </c>
      <c r="C7748" s="14">
        <f t="shared" ca="1" si="798"/>
        <v>-0.15319863171757922</v>
      </c>
      <c r="E7748" s="7">
        <v>7740</v>
      </c>
      <c r="F7748" s="14">
        <f t="shared" ca="1" si="799"/>
        <v>0.22081352152506925</v>
      </c>
      <c r="H7748" s="7">
        <v>7740</v>
      </c>
      <c r="I7748" s="14">
        <f t="shared" ca="1" si="800"/>
        <v>6.009462331783233E-3</v>
      </c>
      <c r="K7748" s="7">
        <v>7740</v>
      </c>
      <c r="L7748" s="14">
        <f t="shared" ca="1" si="796"/>
        <v>7.2264545685957818E-2</v>
      </c>
      <c r="N7748" s="7"/>
      <c r="O7748" s="14"/>
      <c r="Z7748" s="7">
        <v>7740</v>
      </c>
      <c r="AA7748" s="14">
        <f t="shared" ca="1" si="797"/>
        <v>7.3624352139273264E-2</v>
      </c>
      <c r="AF7748" s="7">
        <v>7740</v>
      </c>
      <c r="AG7748" s="14">
        <f t="shared" ca="1" si="795"/>
        <v>3.8008115046718215E-2</v>
      </c>
    </row>
    <row r="7749" spans="2:33" x14ac:dyDescent="0.25">
      <c r="B7749" s="7">
        <v>7741</v>
      </c>
      <c r="C7749" s="14">
        <f t="shared" ca="1" si="798"/>
        <v>-0.17532230067044227</v>
      </c>
      <c r="E7749" s="7">
        <v>7741</v>
      </c>
      <c r="F7749" s="14">
        <f t="shared" ca="1" si="799"/>
        <v>-0.10245065710024037</v>
      </c>
      <c r="H7749" s="7">
        <v>7741</v>
      </c>
      <c r="I7749" s="14">
        <f t="shared" ca="1" si="800"/>
        <v>-0.14887995911150514</v>
      </c>
      <c r="K7749" s="7">
        <v>7741</v>
      </c>
      <c r="L7749" s="14">
        <f t="shared" ca="1" si="796"/>
        <v>6.339928847769144E-2</v>
      </c>
      <c r="N7749" s="7"/>
      <c r="O7749" s="14"/>
      <c r="Z7749" s="7">
        <v>7741</v>
      </c>
      <c r="AA7749" s="14">
        <f t="shared" ca="1" si="797"/>
        <v>-0.42665291688218782</v>
      </c>
      <c r="AF7749" s="7">
        <v>7741</v>
      </c>
      <c r="AG7749" s="14">
        <f t="shared" ca="1" si="795"/>
        <v>-0.12535164090876263</v>
      </c>
    </row>
    <row r="7750" spans="2:33" x14ac:dyDescent="0.25">
      <c r="B7750" s="7">
        <v>7742</v>
      </c>
      <c r="C7750" s="14">
        <f t="shared" ca="1" si="798"/>
        <v>0.15565869793282941</v>
      </c>
      <c r="E7750" s="7">
        <v>7742</v>
      </c>
      <c r="F7750" s="14">
        <f t="shared" ca="1" si="799"/>
        <v>-0.4151005832452741</v>
      </c>
      <c r="H7750" s="7">
        <v>7742</v>
      </c>
      <c r="I7750" s="14">
        <f t="shared" ca="1" si="800"/>
        <v>-0.33140272494086032</v>
      </c>
      <c r="K7750" s="7">
        <v>7742</v>
      </c>
      <c r="L7750" s="14">
        <f t="shared" ca="1" si="796"/>
        <v>0.3063658905509381</v>
      </c>
      <c r="N7750" s="7"/>
      <c r="O7750" s="14"/>
      <c r="Z7750" s="7">
        <v>7742</v>
      </c>
      <c r="AA7750" s="14">
        <f t="shared" ca="1" si="797"/>
        <v>-0.59084461025330504</v>
      </c>
      <c r="AF7750" s="7">
        <v>7742</v>
      </c>
      <c r="AG7750" s="14">
        <f t="shared" ca="1" si="795"/>
        <v>-0.22595952536336048</v>
      </c>
    </row>
    <row r="7751" spans="2:33" x14ac:dyDescent="0.25">
      <c r="B7751" s="7">
        <v>7743</v>
      </c>
      <c r="C7751" s="14">
        <f t="shared" ca="1" si="798"/>
        <v>-0.41959948960202026</v>
      </c>
      <c r="E7751" s="7">
        <v>7743</v>
      </c>
      <c r="F7751" s="14">
        <f t="shared" ca="1" si="799"/>
        <v>6.2057045329050028E-2</v>
      </c>
      <c r="H7751" s="7">
        <v>7743</v>
      </c>
      <c r="I7751" s="14">
        <f t="shared" ca="1" si="800"/>
        <v>0.33964242118764715</v>
      </c>
      <c r="K7751" s="7">
        <v>7743</v>
      </c>
      <c r="L7751" s="14">
        <f t="shared" ca="1" si="796"/>
        <v>0.29527178281945476</v>
      </c>
      <c r="N7751" s="7"/>
      <c r="O7751" s="14"/>
      <c r="Z7751" s="7">
        <v>7743</v>
      </c>
      <c r="AA7751" s="14">
        <f t="shared" ca="1" si="797"/>
        <v>-1.7900023085323069E-2</v>
      </c>
      <c r="AF7751" s="7">
        <v>7743</v>
      </c>
      <c r="AG7751" s="14">
        <f t="shared" ca="1" si="795"/>
        <v>7.0554184153369837E-2</v>
      </c>
    </row>
    <row r="7752" spans="2:33" x14ac:dyDescent="0.25">
      <c r="B7752" s="7">
        <v>7744</v>
      </c>
      <c r="C7752" s="14">
        <f t="shared" ca="1" si="798"/>
        <v>0.17512394861812156</v>
      </c>
      <c r="E7752" s="7">
        <v>7744</v>
      </c>
      <c r="F7752" s="14">
        <f t="shared" ca="1" si="799"/>
        <v>-0.20564624061650721</v>
      </c>
      <c r="H7752" s="7">
        <v>7744</v>
      </c>
      <c r="I7752" s="14">
        <f t="shared" ca="1" si="800"/>
        <v>6.0396255550320493E-2</v>
      </c>
      <c r="K7752" s="7">
        <v>7744</v>
      </c>
      <c r="L7752" s="14">
        <f t="shared" ca="1" si="796"/>
        <v>7.6606481343804489E-2</v>
      </c>
      <c r="N7752" s="7"/>
      <c r="O7752" s="14"/>
      <c r="Z7752" s="7">
        <v>7744</v>
      </c>
      <c r="AA7752" s="14">
        <f t="shared" ca="1" si="797"/>
        <v>2.9873963551934835E-2</v>
      </c>
      <c r="AF7752" s="7">
        <v>7744</v>
      </c>
      <c r="AG7752" s="14">
        <f t="shared" ca="1" si="795"/>
        <v>-2.5105802411996489E-3</v>
      </c>
    </row>
    <row r="7753" spans="2:33" x14ac:dyDescent="0.25">
      <c r="B7753" s="7">
        <v>7745</v>
      </c>
      <c r="C7753" s="14">
        <f t="shared" ca="1" si="798"/>
        <v>3.2922117867719251E-2</v>
      </c>
      <c r="E7753" s="7">
        <v>7745</v>
      </c>
      <c r="F7753" s="14">
        <f t="shared" ca="1" si="799"/>
        <v>6.5155272917443857E-3</v>
      </c>
      <c r="H7753" s="7">
        <v>7745</v>
      </c>
      <c r="I7753" s="14">
        <f t="shared" ca="1" si="800"/>
        <v>9.4730616702583911E-2</v>
      </c>
      <c r="K7753" s="7">
        <v>7745</v>
      </c>
      <c r="L7753" s="14">
        <f t="shared" ca="1" si="796"/>
        <v>1.0100207681637335E-2</v>
      </c>
      <c r="N7753" s="7"/>
      <c r="O7753" s="14"/>
      <c r="Z7753" s="7">
        <v>7745</v>
      </c>
      <c r="AA7753" s="14">
        <f t="shared" ca="1" si="797"/>
        <v>0.13416826186204756</v>
      </c>
      <c r="AF7753" s="7">
        <v>7745</v>
      </c>
      <c r="AG7753" s="14">
        <f t="shared" ref="AG7753:AG7816" ca="1" si="801">$AG$3*C7753+$AG$4*F7753+$AG$5*I7753</f>
        <v>4.6431328442100732E-2</v>
      </c>
    </row>
    <row r="7754" spans="2:33" x14ac:dyDescent="0.25">
      <c r="B7754" s="7">
        <v>7746</v>
      </c>
      <c r="C7754" s="14">
        <f t="shared" ca="1" si="798"/>
        <v>0.18167700538964249</v>
      </c>
      <c r="E7754" s="7">
        <v>7746</v>
      </c>
      <c r="F7754" s="14">
        <f t="shared" ca="1" si="799"/>
        <v>0.33070538267184452</v>
      </c>
      <c r="H7754" s="7">
        <v>7746</v>
      </c>
      <c r="I7754" s="14">
        <f t="shared" ca="1" si="800"/>
        <v>0.16014214073138072</v>
      </c>
      <c r="K7754" s="7">
        <v>7746</v>
      </c>
      <c r="L7754" s="14">
        <f t="shared" ref="L7754:L7817" ca="1" si="802">C7754^2+F7754^2+I7754^2</f>
        <v>0.16801808965350867</v>
      </c>
      <c r="N7754" s="7"/>
      <c r="O7754" s="14"/>
      <c r="Z7754" s="7">
        <v>7746</v>
      </c>
      <c r="AA7754" s="14">
        <f t="shared" ref="AA7754:AA7817" ca="1" si="803">C7754+F7754+I7754+$AA$5*AA7753+$AA$6*RAND()</f>
        <v>0.67252452879286784</v>
      </c>
      <c r="AF7754" s="7">
        <v>7746</v>
      </c>
      <c r="AG7754" s="14">
        <f t="shared" ca="1" si="801"/>
        <v>0.19960387217203418</v>
      </c>
    </row>
    <row r="7755" spans="2:33" x14ac:dyDescent="0.25">
      <c r="B7755" s="7">
        <v>7747</v>
      </c>
      <c r="C7755" s="14">
        <f t="shared" ref="C7755:C7818" ca="1" si="804">_xlfn.NORM.INV(RAND(),$C$3,$C$4)+($C$5*C7754)+($C$6*RAND())</f>
        <v>-0.23915814452562145</v>
      </c>
      <c r="E7755" s="7">
        <v>7747</v>
      </c>
      <c r="F7755" s="14">
        <f t="shared" ref="F7755:F7818" ca="1" si="805">_xlfn.NORM.INV(RAND(),$F$3,$F$4)+($F$5*F7754)+($F$6*RAND())</f>
        <v>9.0321156929583979E-2</v>
      </c>
      <c r="H7755" s="7">
        <v>7747</v>
      </c>
      <c r="I7755" s="14">
        <f t="shared" ref="I7755:I7818" ca="1" si="806">_xlfn.NORM.INV(RAND(),$I$3,$I$4)+($I$5*I7754)+($I$6*RAND())</f>
        <v>-0.28657036004185005</v>
      </c>
      <c r="K7755" s="7">
        <v>7747</v>
      </c>
      <c r="L7755" s="14">
        <f t="shared" ca="1" si="802"/>
        <v>0.14747710073655212</v>
      </c>
      <c r="N7755" s="7"/>
      <c r="O7755" s="14"/>
      <c r="Z7755" s="7">
        <v>7747</v>
      </c>
      <c r="AA7755" s="14">
        <f t="shared" ca="1" si="803"/>
        <v>-0.43540734763788752</v>
      </c>
      <c r="AF7755" s="7">
        <v>7747</v>
      </c>
      <c r="AG7755" s="14">
        <f t="shared" ca="1" si="801"/>
        <v>-0.13536342584298913</v>
      </c>
    </row>
    <row r="7756" spans="2:33" x14ac:dyDescent="0.25">
      <c r="B7756" s="7">
        <v>7748</v>
      </c>
      <c r="C7756" s="14">
        <f t="shared" ca="1" si="804"/>
        <v>6.4378204582702755E-2</v>
      </c>
      <c r="E7756" s="7">
        <v>7748</v>
      </c>
      <c r="F7756" s="14">
        <f t="shared" ca="1" si="805"/>
        <v>-6.0193077211272372E-2</v>
      </c>
      <c r="H7756" s="7">
        <v>7748</v>
      </c>
      <c r="I7756" s="14">
        <f t="shared" ca="1" si="806"/>
        <v>7.4069694000911443E-2</v>
      </c>
      <c r="K7756" s="7">
        <v>7748</v>
      </c>
      <c r="L7756" s="14">
        <f t="shared" ca="1" si="802"/>
        <v>1.3254079338843185E-2</v>
      </c>
      <c r="N7756" s="7"/>
      <c r="O7756" s="14"/>
      <c r="Z7756" s="7">
        <v>7748</v>
      </c>
      <c r="AA7756" s="14">
        <f t="shared" ca="1" si="803"/>
        <v>7.8254821372341826E-2</v>
      </c>
      <c r="AF7756" s="7">
        <v>7748</v>
      </c>
      <c r="AG7756" s="14">
        <f t="shared" ca="1" si="801"/>
        <v>2.4445595353523419E-2</v>
      </c>
    </row>
    <row r="7757" spans="2:33" x14ac:dyDescent="0.25">
      <c r="B7757" s="7">
        <v>7749</v>
      </c>
      <c r="C7757" s="14">
        <f t="shared" ca="1" si="804"/>
        <v>-0.24718339361595229</v>
      </c>
      <c r="E7757" s="7">
        <v>7749</v>
      </c>
      <c r="F7757" s="14">
        <f t="shared" ca="1" si="805"/>
        <v>0.21017036202449191</v>
      </c>
      <c r="H7757" s="7">
        <v>7749</v>
      </c>
      <c r="I7757" s="14">
        <f t="shared" ca="1" si="806"/>
        <v>-0.29953224093062997</v>
      </c>
      <c r="K7757" s="7">
        <v>7749</v>
      </c>
      <c r="L7757" s="14">
        <f t="shared" ca="1" si="802"/>
        <v>0.19499077450992974</v>
      </c>
      <c r="N7757" s="7"/>
      <c r="O7757" s="14"/>
      <c r="Z7757" s="7">
        <v>7749</v>
      </c>
      <c r="AA7757" s="14">
        <f t="shared" ca="1" si="803"/>
        <v>-0.33654527252209032</v>
      </c>
      <c r="AF7757" s="7">
        <v>7749</v>
      </c>
      <c r="AG7757" s="14">
        <f t="shared" ca="1" si="801"/>
        <v>-0.10619846648809489</v>
      </c>
    </row>
    <row r="7758" spans="2:33" x14ac:dyDescent="0.25">
      <c r="B7758" s="7">
        <v>7750</v>
      </c>
      <c r="C7758" s="14">
        <f t="shared" ca="1" si="804"/>
        <v>8.9605581254389131E-3</v>
      </c>
      <c r="E7758" s="7">
        <v>7750</v>
      </c>
      <c r="F7758" s="14">
        <f t="shared" ca="1" si="805"/>
        <v>-0.28640770138548272</v>
      </c>
      <c r="H7758" s="7">
        <v>7750</v>
      </c>
      <c r="I7758" s="14">
        <f t="shared" ca="1" si="806"/>
        <v>-5.4255114819604731E-2</v>
      </c>
      <c r="K7758" s="7">
        <v>7750</v>
      </c>
      <c r="L7758" s="14">
        <f t="shared" ca="1" si="802"/>
        <v>8.5053280498923703E-2</v>
      </c>
      <c r="N7758" s="7"/>
      <c r="O7758" s="14"/>
      <c r="Z7758" s="7">
        <v>7750</v>
      </c>
      <c r="AA7758" s="14">
        <f t="shared" ca="1" si="803"/>
        <v>-0.33170225807964854</v>
      </c>
      <c r="AF7758" s="7">
        <v>7750</v>
      </c>
      <c r="AG7758" s="14">
        <f t="shared" ca="1" si="801"/>
        <v>-0.10583224471839892</v>
      </c>
    </row>
    <row r="7759" spans="2:33" x14ac:dyDescent="0.25">
      <c r="B7759" s="7">
        <v>7751</v>
      </c>
      <c r="C7759" s="14">
        <f t="shared" ca="1" si="804"/>
        <v>-8.594294002521019E-2</v>
      </c>
      <c r="E7759" s="7">
        <v>7751</v>
      </c>
      <c r="F7759" s="14">
        <f t="shared" ca="1" si="805"/>
        <v>-0.39937806080380056</v>
      </c>
      <c r="H7759" s="7">
        <v>7751</v>
      </c>
      <c r="I7759" s="14">
        <f t="shared" ca="1" si="806"/>
        <v>7.2404332896905579E-2</v>
      </c>
      <c r="K7759" s="7">
        <v>7751</v>
      </c>
      <c r="L7759" s="14">
        <f t="shared" ca="1" si="802"/>
        <v>0.17213141181382702</v>
      </c>
      <c r="N7759" s="7"/>
      <c r="O7759" s="14"/>
      <c r="Z7759" s="7">
        <v>7751</v>
      </c>
      <c r="AA7759" s="14">
        <f t="shared" ca="1" si="803"/>
        <v>-0.41291666793210519</v>
      </c>
      <c r="AF7759" s="7">
        <v>7751</v>
      </c>
      <c r="AG7759" s="14">
        <f t="shared" ca="1" si="801"/>
        <v>-0.10804027308741997</v>
      </c>
    </row>
    <row r="7760" spans="2:33" x14ac:dyDescent="0.25">
      <c r="B7760" s="7">
        <v>7752</v>
      </c>
      <c r="C7760" s="14">
        <f t="shared" ca="1" si="804"/>
        <v>-0.13404507342480423</v>
      </c>
      <c r="E7760" s="7">
        <v>7752</v>
      </c>
      <c r="F7760" s="14">
        <f t="shared" ca="1" si="805"/>
        <v>2.5849727847983589E-2</v>
      </c>
      <c r="H7760" s="7">
        <v>7752</v>
      </c>
      <c r="I7760" s="14">
        <f t="shared" ca="1" si="806"/>
        <v>-0.25572747563312109</v>
      </c>
      <c r="K7760" s="7">
        <v>7752</v>
      </c>
      <c r="L7760" s="14">
        <f t="shared" ca="1" si="802"/>
        <v>8.4032831932964527E-2</v>
      </c>
      <c r="N7760" s="7"/>
      <c r="O7760" s="14"/>
      <c r="Z7760" s="7">
        <v>7752</v>
      </c>
      <c r="AA7760" s="14">
        <f t="shared" ca="1" si="803"/>
        <v>-0.36392282120994174</v>
      </c>
      <c r="AF7760" s="7">
        <v>7752</v>
      </c>
      <c r="AG7760" s="14">
        <f t="shared" ca="1" si="801"/>
        <v>-0.12134508658381422</v>
      </c>
    </row>
    <row r="7761" spans="2:33" x14ac:dyDescent="0.25">
      <c r="B7761" s="7">
        <v>7753</v>
      </c>
      <c r="C7761" s="14">
        <f t="shared" ca="1" si="804"/>
        <v>0.19896637154399952</v>
      </c>
      <c r="E7761" s="7">
        <v>7753</v>
      </c>
      <c r="F7761" s="14">
        <f t="shared" ca="1" si="805"/>
        <v>0.14655330292288901</v>
      </c>
      <c r="H7761" s="7">
        <v>7753</v>
      </c>
      <c r="I7761" s="14">
        <f t="shared" ca="1" si="806"/>
        <v>-0.19360296489950496</v>
      </c>
      <c r="K7761" s="7">
        <v>7753</v>
      </c>
      <c r="L7761" s="14">
        <f t="shared" ca="1" si="802"/>
        <v>9.854759562087187E-2</v>
      </c>
      <c r="N7761" s="7"/>
      <c r="O7761" s="14"/>
      <c r="Z7761" s="7">
        <v>7753</v>
      </c>
      <c r="AA7761" s="14">
        <f t="shared" ca="1" si="803"/>
        <v>0.15191670956738357</v>
      </c>
      <c r="AF7761" s="7">
        <v>7753</v>
      </c>
      <c r="AG7761" s="14">
        <f t="shared" ca="1" si="801"/>
        <v>6.3180792258646229E-3</v>
      </c>
    </row>
    <row r="7762" spans="2:33" x14ac:dyDescent="0.25">
      <c r="B7762" s="7">
        <v>7754</v>
      </c>
      <c r="C7762" s="14">
        <f t="shared" ca="1" si="804"/>
        <v>-0.12491656308155102</v>
      </c>
      <c r="E7762" s="7">
        <v>7754</v>
      </c>
      <c r="F7762" s="14">
        <f t="shared" ca="1" si="805"/>
        <v>-0.19180913043813425</v>
      </c>
      <c r="H7762" s="7">
        <v>7754</v>
      </c>
      <c r="I7762" s="14">
        <f t="shared" ca="1" si="806"/>
        <v>-5.8058797570262458E-2</v>
      </c>
      <c r="K7762" s="7">
        <v>7754</v>
      </c>
      <c r="L7762" s="14">
        <f t="shared" ca="1" si="802"/>
        <v>5.576571422684503E-2</v>
      </c>
      <c r="N7762" s="7"/>
      <c r="O7762" s="14"/>
      <c r="Z7762" s="7">
        <v>7754</v>
      </c>
      <c r="AA7762" s="14">
        <f t="shared" ca="1" si="803"/>
        <v>-0.37478449108994771</v>
      </c>
      <c r="AF7762" s="7">
        <v>7754</v>
      </c>
      <c r="AG7762" s="14">
        <f t="shared" ca="1" si="801"/>
        <v>-0.10574957077585546</v>
      </c>
    </row>
    <row r="7763" spans="2:33" x14ac:dyDescent="0.25">
      <c r="B7763" s="7">
        <v>7755</v>
      </c>
      <c r="C7763" s="14">
        <f t="shared" ca="1" si="804"/>
        <v>0.37105726394487887</v>
      </c>
      <c r="E7763" s="7">
        <v>7755</v>
      </c>
      <c r="F7763" s="14">
        <f t="shared" ca="1" si="805"/>
        <v>0.18018613849511331</v>
      </c>
      <c r="H7763" s="7">
        <v>7755</v>
      </c>
      <c r="I7763" s="14">
        <f t="shared" ca="1" si="806"/>
        <v>-0.13155937640043364</v>
      </c>
      <c r="K7763" s="7">
        <v>7755</v>
      </c>
      <c r="L7763" s="14">
        <f t="shared" ca="1" si="802"/>
        <v>0.18745840715091061</v>
      </c>
      <c r="N7763" s="7"/>
      <c r="O7763" s="14"/>
      <c r="Z7763" s="7">
        <v>7755</v>
      </c>
      <c r="AA7763" s="14">
        <f t="shared" ca="1" si="803"/>
        <v>0.41968402603955851</v>
      </c>
      <c r="AF7763" s="7">
        <v>7755</v>
      </c>
      <c r="AG7763" s="14">
        <f t="shared" ca="1" si="801"/>
        <v>7.5643543777336314E-2</v>
      </c>
    </row>
    <row r="7764" spans="2:33" x14ac:dyDescent="0.25">
      <c r="B7764" s="7">
        <v>7756</v>
      </c>
      <c r="C7764" s="14">
        <f t="shared" ca="1" si="804"/>
        <v>0.34295664038001888</v>
      </c>
      <c r="E7764" s="7">
        <v>7756</v>
      </c>
      <c r="F7764" s="14">
        <f t="shared" ca="1" si="805"/>
        <v>0.49986251717443042</v>
      </c>
      <c r="H7764" s="7">
        <v>7756</v>
      </c>
      <c r="I7764" s="14">
        <f t="shared" ca="1" si="806"/>
        <v>0.21988890236598357</v>
      </c>
      <c r="K7764" s="7">
        <v>7756</v>
      </c>
      <c r="L7764" s="14">
        <f t="shared" ca="1" si="802"/>
        <v>0.41583292264042437</v>
      </c>
      <c r="N7764" s="7"/>
      <c r="O7764" s="14"/>
      <c r="Z7764" s="7">
        <v>7756</v>
      </c>
      <c r="AA7764" s="14">
        <f t="shared" ca="1" si="803"/>
        <v>1.0627080599204328</v>
      </c>
      <c r="AF7764" s="7">
        <v>7756</v>
      </c>
      <c r="AG7764" s="14">
        <f t="shared" ca="1" si="801"/>
        <v>0.30650564417472637</v>
      </c>
    </row>
    <row r="7765" spans="2:33" x14ac:dyDescent="0.25">
      <c r="B7765" s="7">
        <v>7757</v>
      </c>
      <c r="C7765" s="14">
        <f t="shared" ca="1" si="804"/>
        <v>0.20030122557163499</v>
      </c>
      <c r="E7765" s="7">
        <v>7757</v>
      </c>
      <c r="F7765" s="14">
        <f t="shared" ca="1" si="805"/>
        <v>-0.31784661582735413</v>
      </c>
      <c r="H7765" s="7">
        <v>7757</v>
      </c>
      <c r="I7765" s="14">
        <f t="shared" ca="1" si="806"/>
        <v>-0.12276283677104022</v>
      </c>
      <c r="K7765" s="7">
        <v>7757</v>
      </c>
      <c r="L7765" s="14">
        <f t="shared" ca="1" si="802"/>
        <v>0.15621776625047371</v>
      </c>
      <c r="N7765" s="7"/>
      <c r="O7765" s="14"/>
      <c r="Z7765" s="7">
        <v>7757</v>
      </c>
      <c r="AA7765" s="14">
        <f t="shared" ca="1" si="803"/>
        <v>-0.24030822702675936</v>
      </c>
      <c r="AF7765" s="7">
        <v>7757</v>
      </c>
      <c r="AG7765" s="14">
        <f t="shared" ca="1" si="801"/>
        <v>-0.10439887434229533</v>
      </c>
    </row>
    <row r="7766" spans="2:33" x14ac:dyDescent="0.25">
      <c r="B7766" s="7">
        <v>7758</v>
      </c>
      <c r="C7766" s="14">
        <f t="shared" ca="1" si="804"/>
        <v>-0.38608283744415611</v>
      </c>
      <c r="E7766" s="7">
        <v>7758</v>
      </c>
      <c r="F7766" s="14">
        <f t="shared" ca="1" si="805"/>
        <v>2.912358038696277E-2</v>
      </c>
      <c r="H7766" s="7">
        <v>7758</v>
      </c>
      <c r="I7766" s="14">
        <f t="shared" ca="1" si="806"/>
        <v>-0.20449479009267119</v>
      </c>
      <c r="K7766" s="7">
        <v>7758</v>
      </c>
      <c r="L7766" s="14">
        <f t="shared" ca="1" si="802"/>
        <v>0.19172625947853222</v>
      </c>
      <c r="N7766" s="7"/>
      <c r="O7766" s="14"/>
      <c r="Z7766" s="7">
        <v>7758</v>
      </c>
      <c r="AA7766" s="14">
        <f t="shared" ca="1" si="803"/>
        <v>-0.56145404714986458</v>
      </c>
      <c r="AF7766" s="7">
        <v>7758</v>
      </c>
      <c r="AG7766" s="14">
        <f t="shared" ca="1" si="801"/>
        <v>-0.15027740940981088</v>
      </c>
    </row>
    <row r="7767" spans="2:33" x14ac:dyDescent="0.25">
      <c r="B7767" s="7">
        <v>7759</v>
      </c>
      <c r="C7767" s="14">
        <f t="shared" ca="1" si="804"/>
        <v>-3.1219677704746938E-3</v>
      </c>
      <c r="E7767" s="7">
        <v>7759</v>
      </c>
      <c r="F7767" s="14">
        <f t="shared" ca="1" si="805"/>
        <v>5.6075276413253598E-2</v>
      </c>
      <c r="H7767" s="7">
        <v>7759</v>
      </c>
      <c r="I7767" s="14">
        <f t="shared" ca="1" si="806"/>
        <v>-0.29452368710954824</v>
      </c>
      <c r="K7767" s="7">
        <v>7759</v>
      </c>
      <c r="L7767" s="14">
        <f t="shared" ca="1" si="802"/>
        <v>8.9898385576185749E-2</v>
      </c>
      <c r="N7767" s="7"/>
      <c r="O7767" s="14"/>
      <c r="Z7767" s="7">
        <v>7759</v>
      </c>
      <c r="AA7767" s="14">
        <f t="shared" ca="1" si="803"/>
        <v>-0.24157037846676932</v>
      </c>
      <c r="AF7767" s="7">
        <v>7759</v>
      </c>
      <c r="AG7767" s="14">
        <f t="shared" ca="1" si="801"/>
        <v>-0.10161128547393816</v>
      </c>
    </row>
    <row r="7768" spans="2:33" x14ac:dyDescent="0.25">
      <c r="B7768" s="7">
        <v>7760</v>
      </c>
      <c r="C7768" s="14">
        <f t="shared" ca="1" si="804"/>
        <v>-6.2618292393888789E-2</v>
      </c>
      <c r="E7768" s="7">
        <v>7760</v>
      </c>
      <c r="F7768" s="14">
        <f t="shared" ca="1" si="805"/>
        <v>0.47783665134034026</v>
      </c>
      <c r="H7768" s="7">
        <v>7760</v>
      </c>
      <c r="I7768" s="14">
        <f t="shared" ca="1" si="806"/>
        <v>-0.11572676574872348</v>
      </c>
      <c r="K7768" s="7">
        <v>7760</v>
      </c>
      <c r="L7768" s="14">
        <f t="shared" ca="1" si="802"/>
        <v>0.24564160021713638</v>
      </c>
      <c r="N7768" s="7"/>
      <c r="O7768" s="14"/>
      <c r="Z7768" s="7">
        <v>7760</v>
      </c>
      <c r="AA7768" s="14">
        <f t="shared" ca="1" si="803"/>
        <v>0.299491593197728</v>
      </c>
      <c r="AF7768" s="7">
        <v>7760</v>
      </c>
      <c r="AG7768" s="14">
        <f t="shared" ca="1" si="801"/>
        <v>8.453663062383493E-2</v>
      </c>
    </row>
    <row r="7769" spans="2:33" x14ac:dyDescent="0.25">
      <c r="B7769" s="7">
        <v>7761</v>
      </c>
      <c r="C7769" s="14">
        <f t="shared" ca="1" si="804"/>
        <v>-0.40230980273257611</v>
      </c>
      <c r="E7769" s="7">
        <v>7761</v>
      </c>
      <c r="F7769" s="14">
        <f t="shared" ca="1" si="805"/>
        <v>-4.7333610310716645E-2</v>
      </c>
      <c r="H7769" s="7">
        <v>7761</v>
      </c>
      <c r="I7769" s="14">
        <f t="shared" ca="1" si="806"/>
        <v>-0.134810952082556</v>
      </c>
      <c r="K7769" s="7">
        <v>7761</v>
      </c>
      <c r="L7769" s="14">
        <f t="shared" ca="1" si="802"/>
        <v>0.1822676408411763</v>
      </c>
      <c r="N7769" s="7"/>
      <c r="O7769" s="14"/>
      <c r="Z7769" s="7">
        <v>7761</v>
      </c>
      <c r="AA7769" s="14">
        <f t="shared" ca="1" si="803"/>
        <v>-0.5844543651258487</v>
      </c>
      <c r="AF7769" s="7">
        <v>7761</v>
      </c>
      <c r="AG7769" s="14">
        <f t="shared" ca="1" si="801"/>
        <v>-0.14858642447275261</v>
      </c>
    </row>
    <row r="7770" spans="2:33" x14ac:dyDescent="0.25">
      <c r="B7770" s="7">
        <v>7762</v>
      </c>
      <c r="C7770" s="14">
        <f t="shared" ca="1" si="804"/>
        <v>9.7550103740546906E-4</v>
      </c>
      <c r="E7770" s="7">
        <v>7762</v>
      </c>
      <c r="F7770" s="14">
        <f t="shared" ca="1" si="805"/>
        <v>0.76539464675260072</v>
      </c>
      <c r="H7770" s="7">
        <v>7762</v>
      </c>
      <c r="I7770" s="14">
        <f t="shared" ca="1" si="806"/>
        <v>-0.20114853984991388</v>
      </c>
      <c r="K7770" s="7">
        <v>7762</v>
      </c>
      <c r="L7770" s="14">
        <f t="shared" ca="1" si="802"/>
        <v>0.62629065196356482</v>
      </c>
      <c r="N7770" s="7"/>
      <c r="O7770" s="14"/>
      <c r="Z7770" s="7">
        <v>7762</v>
      </c>
      <c r="AA7770" s="14">
        <f t="shared" ca="1" si="803"/>
        <v>0.56522160794009235</v>
      </c>
      <c r="AF7770" s="7">
        <v>7762</v>
      </c>
      <c r="AG7770" s="14">
        <f t="shared" ca="1" si="801"/>
        <v>0.14935407829329575</v>
      </c>
    </row>
    <row r="7771" spans="2:33" x14ac:dyDescent="0.25">
      <c r="B7771" s="7">
        <v>7763</v>
      </c>
      <c r="C7771" s="14">
        <f t="shared" ca="1" si="804"/>
        <v>-0.22678483628540974</v>
      </c>
      <c r="E7771" s="7">
        <v>7763</v>
      </c>
      <c r="F7771" s="14">
        <f t="shared" ca="1" si="805"/>
        <v>-0.19696005446808262</v>
      </c>
      <c r="H7771" s="7">
        <v>7763</v>
      </c>
      <c r="I7771" s="14">
        <f t="shared" ca="1" si="806"/>
        <v>0.11150892638264413</v>
      </c>
      <c r="K7771" s="7">
        <v>7763</v>
      </c>
      <c r="L7771" s="14">
        <f t="shared" ca="1" si="802"/>
        <v>0.10265886568808012</v>
      </c>
      <c r="N7771" s="7"/>
      <c r="O7771" s="14"/>
      <c r="Z7771" s="7">
        <v>7763</v>
      </c>
      <c r="AA7771" s="14">
        <f t="shared" ca="1" si="803"/>
        <v>-0.31223596437084822</v>
      </c>
      <c r="AF7771" s="7">
        <v>7763</v>
      </c>
      <c r="AG7771" s="14">
        <f t="shared" ca="1" si="801"/>
        <v>-5.9841413044449072E-2</v>
      </c>
    </row>
    <row r="7772" spans="2:33" x14ac:dyDescent="0.25">
      <c r="B7772" s="7">
        <v>7764</v>
      </c>
      <c r="C7772" s="14">
        <f t="shared" ca="1" si="804"/>
        <v>3.9235150403567752E-2</v>
      </c>
      <c r="E7772" s="7">
        <v>7764</v>
      </c>
      <c r="F7772" s="14">
        <f t="shared" ca="1" si="805"/>
        <v>-0.17933426273642156</v>
      </c>
      <c r="H7772" s="7">
        <v>7764</v>
      </c>
      <c r="I7772" s="14">
        <f t="shared" ca="1" si="806"/>
        <v>-0.24376074436647732</v>
      </c>
      <c r="K7772" s="7">
        <v>7764</v>
      </c>
      <c r="L7772" s="14">
        <f t="shared" ca="1" si="802"/>
        <v>9.3119475312505556E-2</v>
      </c>
      <c r="N7772" s="7"/>
      <c r="O7772" s="14"/>
      <c r="Z7772" s="7">
        <v>7764</v>
      </c>
      <c r="AA7772" s="14">
        <f t="shared" ca="1" si="803"/>
        <v>-0.38385985669933109</v>
      </c>
      <c r="AF7772" s="7">
        <v>7764</v>
      </c>
      <c r="AG7772" s="14">
        <f t="shared" ca="1" si="801"/>
        <v>-0.14345754648680384</v>
      </c>
    </row>
    <row r="7773" spans="2:33" x14ac:dyDescent="0.25">
      <c r="B7773" s="7">
        <v>7765</v>
      </c>
      <c r="C7773" s="14">
        <f t="shared" ca="1" si="804"/>
        <v>-2.8879208950584496E-2</v>
      </c>
      <c r="E7773" s="7">
        <v>7765</v>
      </c>
      <c r="F7773" s="14">
        <f t="shared" ca="1" si="805"/>
        <v>0.20016707667649761</v>
      </c>
      <c r="H7773" s="7">
        <v>7765</v>
      </c>
      <c r="I7773" s="14">
        <f t="shared" ca="1" si="806"/>
        <v>-1.1448081921834205E-2</v>
      </c>
      <c r="K7773" s="7">
        <v>7765</v>
      </c>
      <c r="L7773" s="14">
        <f t="shared" ca="1" si="802"/>
        <v>4.1031925874515422E-2</v>
      </c>
      <c r="N7773" s="7"/>
      <c r="O7773" s="14"/>
      <c r="Z7773" s="7">
        <v>7765</v>
      </c>
      <c r="AA7773" s="14">
        <f t="shared" ca="1" si="803"/>
        <v>0.15983978580407893</v>
      </c>
      <c r="AF7773" s="7">
        <v>7765</v>
      </c>
      <c r="AG7773" s="14">
        <f t="shared" ca="1" si="801"/>
        <v>4.9695048444098694E-2</v>
      </c>
    </row>
    <row r="7774" spans="2:33" x14ac:dyDescent="0.25">
      <c r="B7774" s="7">
        <v>7766</v>
      </c>
      <c r="C7774" s="14">
        <f t="shared" ca="1" si="804"/>
        <v>-0.25168006142145938</v>
      </c>
      <c r="E7774" s="7">
        <v>7766</v>
      </c>
      <c r="F7774" s="14">
        <f t="shared" ca="1" si="805"/>
        <v>-0.26851422688720678</v>
      </c>
      <c r="H7774" s="7">
        <v>7766</v>
      </c>
      <c r="I7774" s="14">
        <f t="shared" ca="1" si="806"/>
        <v>0.33667132259198357</v>
      </c>
      <c r="K7774" s="7">
        <v>7766</v>
      </c>
      <c r="L7774" s="14">
        <f t="shared" ca="1" si="802"/>
        <v>0.24879032281377939</v>
      </c>
      <c r="N7774" s="7"/>
      <c r="O7774" s="14"/>
      <c r="Z7774" s="7">
        <v>7766</v>
      </c>
      <c r="AA7774" s="14">
        <f t="shared" ca="1" si="803"/>
        <v>-0.18352296571668253</v>
      </c>
      <c r="AF7774" s="7">
        <v>7766</v>
      </c>
      <c r="AG7774" s="14">
        <f t="shared" ca="1" si="801"/>
        <v>3.7782486863395248E-3</v>
      </c>
    </row>
    <row r="7775" spans="2:33" x14ac:dyDescent="0.25">
      <c r="B7775" s="7">
        <v>7767</v>
      </c>
      <c r="C7775" s="14">
        <f t="shared" ca="1" si="804"/>
        <v>4.5883351792848463E-2</v>
      </c>
      <c r="E7775" s="7">
        <v>7767</v>
      </c>
      <c r="F7775" s="14">
        <f t="shared" ca="1" si="805"/>
        <v>0.13342291617775121</v>
      </c>
      <c r="H7775" s="7">
        <v>7767</v>
      </c>
      <c r="I7775" s="14">
        <f t="shared" ca="1" si="806"/>
        <v>-0.1283716932728442</v>
      </c>
      <c r="K7775" s="7">
        <v>7767</v>
      </c>
      <c r="L7775" s="14">
        <f t="shared" ca="1" si="802"/>
        <v>3.6386248166858703E-2</v>
      </c>
      <c r="N7775" s="7"/>
      <c r="O7775" s="14"/>
      <c r="Z7775" s="7">
        <v>7767</v>
      </c>
      <c r="AA7775" s="14">
        <f t="shared" ca="1" si="803"/>
        <v>5.0934574697755475E-2</v>
      </c>
      <c r="AF7775" s="7">
        <v>7767</v>
      </c>
      <c r="AG7775" s="14">
        <f t="shared" ca="1" si="801"/>
        <v>-2.1451320972426316E-3</v>
      </c>
    </row>
    <row r="7776" spans="2:33" x14ac:dyDescent="0.25">
      <c r="B7776" s="7">
        <v>7768</v>
      </c>
      <c r="C7776" s="14">
        <f t="shared" ca="1" si="804"/>
        <v>0.62406234248512837</v>
      </c>
      <c r="E7776" s="7">
        <v>7768</v>
      </c>
      <c r="F7776" s="14">
        <f t="shared" ca="1" si="805"/>
        <v>-0.23878091572641158</v>
      </c>
      <c r="H7776" s="7">
        <v>7768</v>
      </c>
      <c r="I7776" s="14">
        <f t="shared" ca="1" si="806"/>
        <v>1.5272018770766255E-2</v>
      </c>
      <c r="K7776" s="7">
        <v>7768</v>
      </c>
      <c r="L7776" s="14">
        <f t="shared" ca="1" si="802"/>
        <v>0.44670336758050394</v>
      </c>
      <c r="N7776" s="7"/>
      <c r="O7776" s="14"/>
      <c r="Z7776" s="7">
        <v>7768</v>
      </c>
      <c r="AA7776" s="14">
        <f t="shared" ca="1" si="803"/>
        <v>0.40055344552948302</v>
      </c>
      <c r="AF7776" s="7">
        <v>7768</v>
      </c>
      <c r="AG7776" s="14">
        <f t="shared" ca="1" si="801"/>
        <v>5.9287001287408714E-2</v>
      </c>
    </row>
    <row r="7777" spans="2:33" x14ac:dyDescent="0.25">
      <c r="B7777" s="7">
        <v>7769</v>
      </c>
      <c r="C7777" s="14">
        <f t="shared" ca="1" si="804"/>
        <v>-0.48940365618445075</v>
      </c>
      <c r="E7777" s="7">
        <v>7769</v>
      </c>
      <c r="F7777" s="14">
        <f t="shared" ca="1" si="805"/>
        <v>-0.10654725619075556</v>
      </c>
      <c r="H7777" s="7">
        <v>7769</v>
      </c>
      <c r="I7777" s="14">
        <f t="shared" ca="1" si="806"/>
        <v>0.40577442933221086</v>
      </c>
      <c r="K7777" s="7">
        <v>7769</v>
      </c>
      <c r="L7777" s="14">
        <f t="shared" ca="1" si="802"/>
        <v>0.41552114398836798</v>
      </c>
      <c r="N7777" s="7"/>
      <c r="O7777" s="14"/>
      <c r="Z7777" s="7">
        <v>7769</v>
      </c>
      <c r="AA7777" s="14">
        <f t="shared" ca="1" si="803"/>
        <v>-0.19017648304299539</v>
      </c>
      <c r="AF7777" s="7">
        <v>7769</v>
      </c>
      <c r="AG7777" s="14">
        <f t="shared" ca="1" si="801"/>
        <v>3.2464863638767522E-2</v>
      </c>
    </row>
    <row r="7778" spans="2:33" x14ac:dyDescent="0.25">
      <c r="B7778" s="7">
        <v>7770</v>
      </c>
      <c r="C7778" s="14">
        <f t="shared" ca="1" si="804"/>
        <v>-0.38006862244565975</v>
      </c>
      <c r="E7778" s="7">
        <v>7770</v>
      </c>
      <c r="F7778" s="14">
        <f t="shared" ca="1" si="805"/>
        <v>3.1441108621871647E-2</v>
      </c>
      <c r="H7778" s="7">
        <v>7770</v>
      </c>
      <c r="I7778" s="14">
        <f t="shared" ca="1" si="806"/>
        <v>-0.15469297171374746</v>
      </c>
      <c r="K7778" s="7">
        <v>7770</v>
      </c>
      <c r="L7778" s="14">
        <f t="shared" ca="1" si="802"/>
        <v>0.16937061657674404</v>
      </c>
      <c r="N7778" s="7"/>
      <c r="O7778" s="14"/>
      <c r="Z7778" s="7">
        <v>7770</v>
      </c>
      <c r="AA7778" s="14">
        <f t="shared" ca="1" si="803"/>
        <v>-0.5033204855375355</v>
      </c>
      <c r="AF7778" s="7">
        <v>7770</v>
      </c>
      <c r="AG7778" s="14">
        <f t="shared" ca="1" si="801"/>
        <v>-0.12845858058806947</v>
      </c>
    </row>
    <row r="7779" spans="2:33" x14ac:dyDescent="0.25">
      <c r="B7779" s="7">
        <v>7771</v>
      </c>
      <c r="C7779" s="14">
        <f t="shared" ca="1" si="804"/>
        <v>0.20323426506752668</v>
      </c>
      <c r="E7779" s="7">
        <v>7771</v>
      </c>
      <c r="F7779" s="14">
        <f t="shared" ca="1" si="805"/>
        <v>0.1942625450938445</v>
      </c>
      <c r="H7779" s="7">
        <v>7771</v>
      </c>
      <c r="I7779" s="14">
        <f t="shared" ca="1" si="806"/>
        <v>-8.7367499287168457E-2</v>
      </c>
      <c r="K7779" s="7">
        <v>7771</v>
      </c>
      <c r="L7779" s="14">
        <f t="shared" ca="1" si="802"/>
        <v>8.6675182855569036E-2</v>
      </c>
      <c r="N7779" s="7"/>
      <c r="O7779" s="14"/>
      <c r="Z7779" s="7">
        <v>7771</v>
      </c>
      <c r="AA7779" s="14">
        <f t="shared" ca="1" si="803"/>
        <v>0.3101293108742027</v>
      </c>
      <c r="AF7779" s="7">
        <v>7771</v>
      </c>
      <c r="AG7779" s="14">
        <f t="shared" ca="1" si="801"/>
        <v>6.397861682679129E-2</v>
      </c>
    </row>
    <row r="7780" spans="2:33" x14ac:dyDescent="0.25">
      <c r="B7780" s="7">
        <v>7772</v>
      </c>
      <c r="C7780" s="14">
        <f t="shared" ca="1" si="804"/>
        <v>-0.23250536238090672</v>
      </c>
      <c r="E7780" s="7">
        <v>7772</v>
      </c>
      <c r="F7780" s="14">
        <f t="shared" ca="1" si="805"/>
        <v>-2.2283638251453755E-2</v>
      </c>
      <c r="H7780" s="7">
        <v>7772</v>
      </c>
      <c r="I7780" s="14">
        <f t="shared" ca="1" si="806"/>
        <v>-1.1468303345837247E-2</v>
      </c>
      <c r="K7780" s="7">
        <v>7772</v>
      </c>
      <c r="L7780" s="14">
        <f t="shared" ca="1" si="802"/>
        <v>5.4686826051230542E-2</v>
      </c>
      <c r="N7780" s="7"/>
      <c r="O7780" s="14"/>
      <c r="Z7780" s="7">
        <v>7772</v>
      </c>
      <c r="AA7780" s="14">
        <f t="shared" ca="1" si="803"/>
        <v>-0.26625730397819775</v>
      </c>
      <c r="AF7780" s="7">
        <v>7772</v>
      </c>
      <c r="AG7780" s="14">
        <f t="shared" ca="1" si="801"/>
        <v>-5.7773485289952374E-2</v>
      </c>
    </row>
    <row r="7781" spans="2:33" x14ac:dyDescent="0.25">
      <c r="B7781" s="7">
        <v>7773</v>
      </c>
      <c r="C7781" s="14">
        <f t="shared" ca="1" si="804"/>
        <v>-4.2755920581722229E-2</v>
      </c>
      <c r="E7781" s="7">
        <v>7773</v>
      </c>
      <c r="F7781" s="14">
        <f t="shared" ca="1" si="805"/>
        <v>-0.20635400645508212</v>
      </c>
      <c r="H7781" s="7">
        <v>7773</v>
      </c>
      <c r="I7781" s="14">
        <f t="shared" ca="1" si="806"/>
        <v>-3.5143503746326313E-2</v>
      </c>
      <c r="K7781" s="7">
        <v>7773</v>
      </c>
      <c r="L7781" s="14">
        <f t="shared" ca="1" si="802"/>
        <v>4.5645110580422664E-2</v>
      </c>
      <c r="N7781" s="7"/>
      <c r="O7781" s="14"/>
      <c r="Z7781" s="7">
        <v>7773</v>
      </c>
      <c r="AA7781" s="14">
        <f t="shared" ca="1" si="803"/>
        <v>-0.28425343078313065</v>
      </c>
      <c r="AF7781" s="7">
        <v>7773</v>
      </c>
      <c r="AG7781" s="14">
        <f t="shared" ca="1" si="801"/>
        <v>-8.4514787551399601E-2</v>
      </c>
    </row>
    <row r="7782" spans="2:33" x14ac:dyDescent="0.25">
      <c r="B7782" s="7">
        <v>7774</v>
      </c>
      <c r="C7782" s="14">
        <f t="shared" ca="1" si="804"/>
        <v>0.2463800694248991</v>
      </c>
      <c r="E7782" s="7">
        <v>7774</v>
      </c>
      <c r="F7782" s="14">
        <f t="shared" ca="1" si="805"/>
        <v>4.1961423339192061E-2</v>
      </c>
      <c r="H7782" s="7">
        <v>7774</v>
      </c>
      <c r="I7782" s="14">
        <f t="shared" ca="1" si="806"/>
        <v>8.2053462769651489E-2</v>
      </c>
      <c r="K7782" s="7">
        <v>7774</v>
      </c>
      <c r="L7782" s="14">
        <f t="shared" ca="1" si="802"/>
        <v>6.9196670410959574E-2</v>
      </c>
      <c r="N7782" s="7"/>
      <c r="O7782" s="14"/>
      <c r="Z7782" s="7">
        <v>7774</v>
      </c>
      <c r="AA7782" s="14">
        <f t="shared" ca="1" si="803"/>
        <v>0.37039495553374263</v>
      </c>
      <c r="AF7782" s="7">
        <v>7774</v>
      </c>
      <c r="AG7782" s="14">
        <f t="shared" ca="1" si="801"/>
        <v>9.4685825994598044E-2</v>
      </c>
    </row>
    <row r="7783" spans="2:33" x14ac:dyDescent="0.25">
      <c r="B7783" s="7">
        <v>7775</v>
      </c>
      <c r="C7783" s="14">
        <f t="shared" ca="1" si="804"/>
        <v>-0.12444204975410154</v>
      </c>
      <c r="E7783" s="7">
        <v>7775</v>
      </c>
      <c r="F7783" s="14">
        <f t="shared" ca="1" si="805"/>
        <v>0.46467379231204103</v>
      </c>
      <c r="H7783" s="7">
        <v>7775</v>
      </c>
      <c r="I7783" s="14">
        <f t="shared" ca="1" si="806"/>
        <v>8.5414009824208006E-2</v>
      </c>
      <c r="K7783" s="7">
        <v>7775</v>
      </c>
      <c r="L7783" s="14">
        <f t="shared" ca="1" si="802"/>
        <v>0.23870311008290601</v>
      </c>
      <c r="N7783" s="7"/>
      <c r="O7783" s="14"/>
      <c r="Z7783" s="7">
        <v>7775</v>
      </c>
      <c r="AA7783" s="14">
        <f t="shared" ca="1" si="803"/>
        <v>0.42564575238214747</v>
      </c>
      <c r="AF7783" s="7">
        <v>7775</v>
      </c>
      <c r="AG7783" s="14">
        <f t="shared" ca="1" si="801"/>
        <v>0.14867933167247521</v>
      </c>
    </row>
    <row r="7784" spans="2:33" x14ac:dyDescent="0.25">
      <c r="B7784" s="7">
        <v>7776</v>
      </c>
      <c r="C7784" s="14">
        <f t="shared" ca="1" si="804"/>
        <v>-0.23608439162257497</v>
      </c>
      <c r="E7784" s="7">
        <v>7776</v>
      </c>
      <c r="F7784" s="14">
        <f t="shared" ca="1" si="805"/>
        <v>-5.6326551723962115E-2</v>
      </c>
      <c r="H7784" s="7">
        <v>7776</v>
      </c>
      <c r="I7784" s="14">
        <f t="shared" ca="1" si="806"/>
        <v>5.8401291121022103E-2</v>
      </c>
      <c r="K7784" s="7">
        <v>7776</v>
      </c>
      <c r="L7784" s="14">
        <f t="shared" ca="1" si="802"/>
        <v>6.2319231201515904E-2</v>
      </c>
      <c r="N7784" s="7"/>
      <c r="O7784" s="14"/>
      <c r="Z7784" s="7">
        <v>7776</v>
      </c>
      <c r="AA7784" s="14">
        <f t="shared" ca="1" si="803"/>
        <v>-0.23400965222551495</v>
      </c>
      <c r="AF7784" s="7">
        <v>7776</v>
      </c>
      <c r="AG7784" s="14">
        <f t="shared" ca="1" si="801"/>
        <v>-4.0754327393294786E-2</v>
      </c>
    </row>
    <row r="7785" spans="2:33" x14ac:dyDescent="0.25">
      <c r="B7785" s="7">
        <v>7777</v>
      </c>
      <c r="C7785" s="14">
        <f t="shared" ca="1" si="804"/>
        <v>0.14673789084211619</v>
      </c>
      <c r="E7785" s="7">
        <v>7777</v>
      </c>
      <c r="F7785" s="14">
        <f t="shared" ca="1" si="805"/>
        <v>0.21133680145367292</v>
      </c>
      <c r="H7785" s="7">
        <v>7777</v>
      </c>
      <c r="I7785" s="14">
        <f t="shared" ca="1" si="806"/>
        <v>-8.7747258832288053E-2</v>
      </c>
      <c r="K7785" s="7">
        <v>7777</v>
      </c>
      <c r="L7785" s="14">
        <f t="shared" ca="1" si="802"/>
        <v>7.389483369004253E-2</v>
      </c>
      <c r="N7785" s="7"/>
      <c r="O7785" s="14"/>
      <c r="Z7785" s="7">
        <v>7777</v>
      </c>
      <c r="AA7785" s="14">
        <f t="shared" ca="1" si="803"/>
        <v>0.27032743346350108</v>
      </c>
      <c r="AF7785" s="7">
        <v>7777</v>
      </c>
      <c r="AG7785" s="14">
        <f t="shared" ca="1" si="801"/>
        <v>5.7649715071609882E-2</v>
      </c>
    </row>
    <row r="7786" spans="2:33" x14ac:dyDescent="0.25">
      <c r="B7786" s="7">
        <v>7778</v>
      </c>
      <c r="C7786" s="14">
        <f t="shared" ca="1" si="804"/>
        <v>-0.24028456003130083</v>
      </c>
      <c r="E7786" s="7">
        <v>7778</v>
      </c>
      <c r="F7786" s="14">
        <f t="shared" ca="1" si="805"/>
        <v>0.68694275028829765</v>
      </c>
      <c r="H7786" s="7">
        <v>7778</v>
      </c>
      <c r="I7786" s="14">
        <f t="shared" ca="1" si="806"/>
        <v>-0.38905350789859522</v>
      </c>
      <c r="K7786" s="7">
        <v>7778</v>
      </c>
      <c r="L7786" s="14">
        <f t="shared" ca="1" si="802"/>
        <v>0.68098964397128858</v>
      </c>
      <c r="N7786" s="7"/>
      <c r="O7786" s="14"/>
      <c r="Z7786" s="7">
        <v>7778</v>
      </c>
      <c r="AA7786" s="14">
        <f t="shared" ca="1" si="803"/>
        <v>5.7604682358401604E-2</v>
      </c>
      <c r="AF7786" s="7">
        <v>7778</v>
      </c>
      <c r="AG7786" s="14">
        <f t="shared" ca="1" si="801"/>
        <v>2.4045099207910259E-3</v>
      </c>
    </row>
    <row r="7787" spans="2:33" x14ac:dyDescent="0.25">
      <c r="B7787" s="7">
        <v>7779</v>
      </c>
      <c r="C7787" s="14">
        <f t="shared" ca="1" si="804"/>
        <v>0.15287475362080458</v>
      </c>
      <c r="E7787" s="7">
        <v>7779</v>
      </c>
      <c r="F7787" s="14">
        <f t="shared" ca="1" si="805"/>
        <v>0.18006600290445443</v>
      </c>
      <c r="H7787" s="7">
        <v>7779</v>
      </c>
      <c r="I7787" s="14">
        <f t="shared" ca="1" si="806"/>
        <v>0.12518048538095611</v>
      </c>
      <c r="K7787" s="7">
        <v>7779</v>
      </c>
      <c r="L7787" s="14">
        <f t="shared" ca="1" si="802"/>
        <v>7.1464609616820468E-2</v>
      </c>
      <c r="N7787" s="7"/>
      <c r="O7787" s="14"/>
      <c r="Z7787" s="7">
        <v>7779</v>
      </c>
      <c r="AA7787" s="14">
        <f t="shared" ca="1" si="803"/>
        <v>0.45812124190621512</v>
      </c>
      <c r="AF7787" s="7">
        <v>7779</v>
      </c>
      <c r="AG7787" s="14">
        <f t="shared" ca="1" si="801"/>
        <v>0.13466694574787968</v>
      </c>
    </row>
    <row r="7788" spans="2:33" x14ac:dyDescent="0.25">
      <c r="B7788" s="7">
        <v>7780</v>
      </c>
      <c r="C7788" s="14">
        <f t="shared" ca="1" si="804"/>
        <v>5.9780281063468076E-2</v>
      </c>
      <c r="E7788" s="7">
        <v>7780</v>
      </c>
      <c r="F7788" s="14">
        <f t="shared" ca="1" si="805"/>
        <v>-0.31894348411981044</v>
      </c>
      <c r="H7788" s="7">
        <v>7780</v>
      </c>
      <c r="I7788" s="14">
        <f t="shared" ca="1" si="806"/>
        <v>0.29019413578639436</v>
      </c>
      <c r="K7788" s="7">
        <v>7780</v>
      </c>
      <c r="L7788" s="14">
        <f t="shared" ca="1" si="802"/>
        <v>0.18951126451132333</v>
      </c>
      <c r="N7788" s="7"/>
      <c r="O7788" s="14"/>
      <c r="Z7788" s="7">
        <v>7780</v>
      </c>
      <c r="AA7788" s="14">
        <f t="shared" ca="1" si="803"/>
        <v>3.1030932730051974E-2</v>
      </c>
      <c r="AF7788" s="7">
        <v>7780</v>
      </c>
      <c r="AG7788" s="14">
        <f t="shared" ca="1" si="801"/>
        <v>3.2350665291308228E-2</v>
      </c>
    </row>
    <row r="7789" spans="2:33" x14ac:dyDescent="0.25">
      <c r="B7789" s="7">
        <v>7781</v>
      </c>
      <c r="C7789" s="14">
        <f t="shared" ca="1" si="804"/>
        <v>0.48353987025683776</v>
      </c>
      <c r="E7789" s="7">
        <v>7781</v>
      </c>
      <c r="F7789" s="14">
        <f t="shared" ca="1" si="805"/>
        <v>0.27520086023439705</v>
      </c>
      <c r="H7789" s="7">
        <v>7781</v>
      </c>
      <c r="I7789" s="14">
        <f t="shared" ca="1" si="806"/>
        <v>0.14034561351657021</v>
      </c>
      <c r="K7789" s="7">
        <v>7781</v>
      </c>
      <c r="L7789" s="14">
        <f t="shared" ca="1" si="802"/>
        <v>0.32924321083509411</v>
      </c>
      <c r="N7789" s="7"/>
      <c r="O7789" s="14"/>
      <c r="Z7789" s="7">
        <v>7781</v>
      </c>
      <c r="AA7789" s="14">
        <f t="shared" ca="1" si="803"/>
        <v>0.89908634400780496</v>
      </c>
      <c r="AF7789" s="7">
        <v>7781</v>
      </c>
      <c r="AG7789" s="14">
        <f t="shared" ca="1" si="801"/>
        <v>0.23540647752831476</v>
      </c>
    </row>
    <row r="7790" spans="2:33" x14ac:dyDescent="0.25">
      <c r="B7790" s="7">
        <v>7782</v>
      </c>
      <c r="C7790" s="14">
        <f t="shared" ca="1" si="804"/>
        <v>0.3293400175807093</v>
      </c>
      <c r="E7790" s="7">
        <v>7782</v>
      </c>
      <c r="F7790" s="14">
        <f t="shared" ca="1" si="805"/>
        <v>-0.4783260383770131</v>
      </c>
      <c r="H7790" s="7">
        <v>7782</v>
      </c>
      <c r="I7790" s="14">
        <f t="shared" ca="1" si="806"/>
        <v>-2.8416774944819381E-2</v>
      </c>
      <c r="K7790" s="7">
        <v>7782</v>
      </c>
      <c r="L7790" s="14">
        <f t="shared" ca="1" si="802"/>
        <v>0.33806815926777417</v>
      </c>
      <c r="N7790" s="7"/>
      <c r="O7790" s="14"/>
      <c r="Z7790" s="7">
        <v>7782</v>
      </c>
      <c r="AA7790" s="14">
        <f t="shared" ca="1" si="803"/>
        <v>-0.17740279574112316</v>
      </c>
      <c r="AF7790" s="7">
        <v>7782</v>
      </c>
      <c r="AG7790" s="14">
        <f t="shared" ca="1" si="801"/>
        <v>-8.8996517974889819E-2</v>
      </c>
    </row>
    <row r="7791" spans="2:33" x14ac:dyDescent="0.25">
      <c r="B7791" s="7">
        <v>7783</v>
      </c>
      <c r="C7791" s="14">
        <f t="shared" ca="1" si="804"/>
        <v>-0.22637692200936355</v>
      </c>
      <c r="E7791" s="7">
        <v>7783</v>
      </c>
      <c r="F7791" s="14">
        <f t="shared" ca="1" si="805"/>
        <v>0.29630015326283871</v>
      </c>
      <c r="H7791" s="7">
        <v>7783</v>
      </c>
      <c r="I7791" s="14">
        <f t="shared" ca="1" si="806"/>
        <v>-6.9002539494662091E-4</v>
      </c>
      <c r="K7791" s="7">
        <v>7783</v>
      </c>
      <c r="L7791" s="14">
        <f t="shared" ca="1" si="802"/>
        <v>0.13904076777706084</v>
      </c>
      <c r="N7791" s="7"/>
      <c r="O7791" s="14"/>
      <c r="Z7791" s="7">
        <v>7783</v>
      </c>
      <c r="AA7791" s="14">
        <f t="shared" ca="1" si="803"/>
        <v>6.9233205858528546E-2</v>
      </c>
      <c r="AF7791" s="7">
        <v>7783</v>
      </c>
      <c r="AG7791" s="14">
        <f t="shared" ca="1" si="801"/>
        <v>4.333865141900025E-2</v>
      </c>
    </row>
    <row r="7792" spans="2:33" x14ac:dyDescent="0.25">
      <c r="B7792" s="7">
        <v>7784</v>
      </c>
      <c r="C7792" s="14">
        <f t="shared" ca="1" si="804"/>
        <v>-9.9539027876573608E-2</v>
      </c>
      <c r="E7792" s="7">
        <v>7784</v>
      </c>
      <c r="F7792" s="14">
        <f t="shared" ca="1" si="805"/>
        <v>1.200173803079853</v>
      </c>
      <c r="H7792" s="7">
        <v>7784</v>
      </c>
      <c r="I7792" s="14">
        <f t="shared" ca="1" si="806"/>
        <v>-3.559520999998287E-2</v>
      </c>
      <c r="K7792" s="7">
        <v>7784</v>
      </c>
      <c r="L7792" s="14">
        <f t="shared" ca="1" si="802"/>
        <v>1.4515921946447139</v>
      </c>
      <c r="N7792" s="7"/>
      <c r="O7792" s="14"/>
      <c r="Z7792" s="7">
        <v>7784</v>
      </c>
      <c r="AA7792" s="14">
        <f t="shared" ca="1" si="803"/>
        <v>1.0650395652032967</v>
      </c>
      <c r="AF7792" s="7">
        <v>7784</v>
      </c>
      <c r="AG7792" s="14">
        <f t="shared" ca="1" si="801"/>
        <v>0.32590625134864798</v>
      </c>
    </row>
    <row r="7793" spans="2:33" x14ac:dyDescent="0.25">
      <c r="B7793" s="7">
        <v>7785</v>
      </c>
      <c r="C7793" s="14">
        <f t="shared" ca="1" si="804"/>
        <v>-0.68535958200791791</v>
      </c>
      <c r="E7793" s="7">
        <v>7785</v>
      </c>
      <c r="F7793" s="14">
        <f t="shared" ca="1" si="805"/>
        <v>-0.75980785477240542</v>
      </c>
      <c r="H7793" s="7">
        <v>7785</v>
      </c>
      <c r="I7793" s="14">
        <f t="shared" ca="1" si="806"/>
        <v>0.23621035338778446</v>
      </c>
      <c r="K7793" s="7">
        <v>7785</v>
      </c>
      <c r="L7793" s="14">
        <f t="shared" ca="1" si="802"/>
        <v>1.1028210638714948</v>
      </c>
      <c r="N7793" s="7"/>
      <c r="O7793" s="14"/>
      <c r="Z7793" s="7">
        <v>7785</v>
      </c>
      <c r="AA7793" s="14">
        <f t="shared" ca="1" si="803"/>
        <v>-1.2089570833925389</v>
      </c>
      <c r="AF7793" s="7">
        <v>7785</v>
      </c>
      <c r="AG7793" s="14">
        <f t="shared" ca="1" si="801"/>
        <v>-0.27053013147819144</v>
      </c>
    </row>
    <row r="7794" spans="2:33" x14ac:dyDescent="0.25">
      <c r="B7794" s="7">
        <v>7786</v>
      </c>
      <c r="C7794" s="14">
        <f t="shared" ca="1" si="804"/>
        <v>5.7961763557375985E-2</v>
      </c>
      <c r="E7794" s="7">
        <v>7786</v>
      </c>
      <c r="F7794" s="14">
        <f t="shared" ca="1" si="805"/>
        <v>-1.3214807834467462E-2</v>
      </c>
      <c r="H7794" s="7">
        <v>7786</v>
      </c>
      <c r="I7794" s="14">
        <f t="shared" ca="1" si="806"/>
        <v>0.10621494108086892</v>
      </c>
      <c r="K7794" s="7">
        <v>7786</v>
      </c>
      <c r="L7794" s="14">
        <f t="shared" ca="1" si="802"/>
        <v>1.4815810889595517E-2</v>
      </c>
      <c r="N7794" s="7"/>
      <c r="O7794" s="14"/>
      <c r="Z7794" s="7">
        <v>7786</v>
      </c>
      <c r="AA7794" s="14">
        <f t="shared" ca="1" si="803"/>
        <v>0.15096189680377745</v>
      </c>
      <c r="AF7794" s="7">
        <v>7786</v>
      </c>
      <c r="AG7794" s="14">
        <f t="shared" ca="1" si="801"/>
        <v>5.0113886793482526E-2</v>
      </c>
    </row>
    <row r="7795" spans="2:33" x14ac:dyDescent="0.25">
      <c r="B7795" s="7">
        <v>7787</v>
      </c>
      <c r="C7795" s="14">
        <f t="shared" ca="1" si="804"/>
        <v>0.59505201509041183</v>
      </c>
      <c r="E7795" s="7">
        <v>7787</v>
      </c>
      <c r="F7795" s="14">
        <f t="shared" ca="1" si="805"/>
        <v>0.18607809739716552</v>
      </c>
      <c r="H7795" s="7">
        <v>7787</v>
      </c>
      <c r="I7795" s="14">
        <f t="shared" ca="1" si="806"/>
        <v>-0.11679541102039687</v>
      </c>
      <c r="K7795" s="7">
        <v>7787</v>
      </c>
      <c r="L7795" s="14">
        <f t="shared" ca="1" si="802"/>
        <v>0.40235312702953219</v>
      </c>
      <c r="N7795" s="7"/>
      <c r="O7795" s="14"/>
      <c r="Z7795" s="7">
        <v>7787</v>
      </c>
      <c r="AA7795" s="14">
        <f t="shared" ca="1" si="803"/>
        <v>0.66433470146718054</v>
      </c>
      <c r="AF7795" s="7">
        <v>7787</v>
      </c>
      <c r="AG7795" s="14">
        <f t="shared" ca="1" si="801"/>
        <v>0.1281156678290733</v>
      </c>
    </row>
    <row r="7796" spans="2:33" x14ac:dyDescent="0.25">
      <c r="B7796" s="7">
        <v>7788</v>
      </c>
      <c r="C7796" s="14">
        <f t="shared" ca="1" si="804"/>
        <v>-0.20308827837963164</v>
      </c>
      <c r="E7796" s="7">
        <v>7788</v>
      </c>
      <c r="F7796" s="14">
        <f t="shared" ca="1" si="805"/>
        <v>1.3338422878757014E-2</v>
      </c>
      <c r="H7796" s="7">
        <v>7788</v>
      </c>
      <c r="I7796" s="14">
        <f t="shared" ca="1" si="806"/>
        <v>8.1958410815899455E-2</v>
      </c>
      <c r="K7796" s="7">
        <v>7788</v>
      </c>
      <c r="L7796" s="14">
        <f t="shared" ca="1" si="802"/>
        <v>4.8139943443563052E-2</v>
      </c>
      <c r="N7796" s="7"/>
      <c r="O7796" s="14"/>
      <c r="Z7796" s="7">
        <v>7788</v>
      </c>
      <c r="AA7796" s="14">
        <f t="shared" ca="1" si="803"/>
        <v>-0.10779144468497519</v>
      </c>
      <c r="AF7796" s="7">
        <v>7788</v>
      </c>
      <c r="AG7796" s="14">
        <f t="shared" ca="1" si="801"/>
        <v>-3.8327644859394439E-3</v>
      </c>
    </row>
    <row r="7797" spans="2:33" x14ac:dyDescent="0.25">
      <c r="B7797" s="7">
        <v>7789</v>
      </c>
      <c r="C7797" s="14">
        <f t="shared" ca="1" si="804"/>
        <v>0.35444106827013572</v>
      </c>
      <c r="E7797" s="7">
        <v>7789</v>
      </c>
      <c r="F7797" s="14">
        <f t="shared" ca="1" si="805"/>
        <v>-0.10654118898172749</v>
      </c>
      <c r="H7797" s="7">
        <v>7789</v>
      </c>
      <c r="I7797" s="14">
        <f t="shared" ca="1" si="806"/>
        <v>7.4775577121387146E-2</v>
      </c>
      <c r="K7797" s="7">
        <v>7789</v>
      </c>
      <c r="L7797" s="14">
        <f t="shared" ca="1" si="802"/>
        <v>0.14257088275995167</v>
      </c>
      <c r="N7797" s="7"/>
      <c r="O7797" s="14"/>
      <c r="Z7797" s="7">
        <v>7789</v>
      </c>
      <c r="AA7797" s="14">
        <f t="shared" ca="1" si="803"/>
        <v>0.32267545640979539</v>
      </c>
      <c r="AF7797" s="7">
        <v>7789</v>
      </c>
      <c r="AG7797" s="14">
        <f t="shared" ca="1" si="801"/>
        <v>6.8836087808063759E-2</v>
      </c>
    </row>
    <row r="7798" spans="2:33" x14ac:dyDescent="0.25">
      <c r="B7798" s="7">
        <v>7790</v>
      </c>
      <c r="C7798" s="14">
        <f t="shared" ca="1" si="804"/>
        <v>-0.38159174654391903</v>
      </c>
      <c r="E7798" s="7">
        <v>7790</v>
      </c>
      <c r="F7798" s="14">
        <f t="shared" ca="1" si="805"/>
        <v>-0.47097309372378521</v>
      </c>
      <c r="H7798" s="7">
        <v>7790</v>
      </c>
      <c r="I7798" s="14">
        <f t="shared" ca="1" si="806"/>
        <v>-5.463434176811291E-3</v>
      </c>
      <c r="K7798" s="7">
        <v>7790</v>
      </c>
      <c r="L7798" s="14">
        <f t="shared" ca="1" si="802"/>
        <v>0.36745776515519629</v>
      </c>
      <c r="N7798" s="7"/>
      <c r="O7798" s="14"/>
      <c r="Z7798" s="7">
        <v>7790</v>
      </c>
      <c r="AA7798" s="14">
        <f t="shared" ca="1" si="803"/>
        <v>-0.85802827444451546</v>
      </c>
      <c r="AF7798" s="7">
        <v>7790</v>
      </c>
      <c r="AG7798" s="14">
        <f t="shared" ca="1" si="801"/>
        <v>-0.2197956510966439</v>
      </c>
    </row>
    <row r="7799" spans="2:33" x14ac:dyDescent="0.25">
      <c r="B7799" s="7">
        <v>7791</v>
      </c>
      <c r="C7799" s="14">
        <f t="shared" ca="1" si="804"/>
        <v>0.43042790315508966</v>
      </c>
      <c r="E7799" s="7">
        <v>7791</v>
      </c>
      <c r="F7799" s="14">
        <f t="shared" ca="1" si="805"/>
        <v>-0.36074548384413502</v>
      </c>
      <c r="H7799" s="7">
        <v>7791</v>
      </c>
      <c r="I7799" s="14">
        <f t="shared" ca="1" si="806"/>
        <v>0.26515662034158444</v>
      </c>
      <c r="K7799" s="7">
        <v>7791</v>
      </c>
      <c r="L7799" s="14">
        <f t="shared" ca="1" si="802"/>
        <v>0.38571351723939751</v>
      </c>
      <c r="N7799" s="7"/>
      <c r="O7799" s="14"/>
      <c r="Z7799" s="7">
        <v>7791</v>
      </c>
      <c r="AA7799" s="14">
        <f t="shared" ca="1" si="803"/>
        <v>0.33483903965253908</v>
      </c>
      <c r="AF7799" s="7">
        <v>7791</v>
      </c>
      <c r="AG7799" s="14">
        <f t="shared" ca="1" si="801"/>
        <v>8.3924583614411227E-2</v>
      </c>
    </row>
    <row r="7800" spans="2:33" x14ac:dyDescent="0.25">
      <c r="B7800" s="7">
        <v>7792</v>
      </c>
      <c r="C7800" s="14">
        <f t="shared" ca="1" si="804"/>
        <v>-0.34474815508182449</v>
      </c>
      <c r="E7800" s="7">
        <v>7792</v>
      </c>
      <c r="F7800" s="14">
        <f t="shared" ca="1" si="805"/>
        <v>-0.49501608640212108</v>
      </c>
      <c r="H7800" s="7">
        <v>7792</v>
      </c>
      <c r="I7800" s="14">
        <f t="shared" ca="1" si="806"/>
        <v>-6.4416930144492665E-2</v>
      </c>
      <c r="K7800" s="7">
        <v>7792</v>
      </c>
      <c r="L7800" s="14">
        <f t="shared" ca="1" si="802"/>
        <v>0.36804175711843434</v>
      </c>
      <c r="N7800" s="7"/>
      <c r="O7800" s="14"/>
      <c r="Z7800" s="7">
        <v>7792</v>
      </c>
      <c r="AA7800" s="14">
        <f t="shared" ca="1" si="803"/>
        <v>-0.90418117162843825</v>
      </c>
      <c r="AF7800" s="7">
        <v>7792</v>
      </c>
      <c r="AG7800" s="14">
        <f t="shared" ca="1" si="801"/>
        <v>-0.24322122899479828</v>
      </c>
    </row>
    <row r="7801" spans="2:33" x14ac:dyDescent="0.25">
      <c r="B7801" s="7">
        <v>7793</v>
      </c>
      <c r="C7801" s="14">
        <f t="shared" ca="1" si="804"/>
        <v>-0.3461589058884959</v>
      </c>
      <c r="E7801" s="7">
        <v>7793</v>
      </c>
      <c r="F7801" s="14">
        <f t="shared" ca="1" si="805"/>
        <v>1.0469751019556344</v>
      </c>
      <c r="H7801" s="7">
        <v>7793</v>
      </c>
      <c r="I7801" s="14">
        <f t="shared" ca="1" si="806"/>
        <v>8.588512573259581E-2</v>
      </c>
      <c r="K7801" s="7">
        <v>7793</v>
      </c>
      <c r="L7801" s="14">
        <f t="shared" ca="1" si="802"/>
        <v>1.2233591070630352</v>
      </c>
      <c r="N7801" s="7"/>
      <c r="O7801" s="14"/>
      <c r="Z7801" s="7">
        <v>7793</v>
      </c>
      <c r="AA7801" s="14">
        <f t="shared" ca="1" si="803"/>
        <v>0.78670132179973418</v>
      </c>
      <c r="AF7801" s="7">
        <v>7793</v>
      </c>
      <c r="AG7801" s="14">
        <f t="shared" ca="1" si="801"/>
        <v>0.27921479970202945</v>
      </c>
    </row>
    <row r="7802" spans="2:33" x14ac:dyDescent="0.25">
      <c r="B7802" s="7">
        <v>7794</v>
      </c>
      <c r="C7802" s="14">
        <f t="shared" ca="1" si="804"/>
        <v>-0.12347104947941867</v>
      </c>
      <c r="E7802" s="7">
        <v>7794</v>
      </c>
      <c r="F7802" s="14">
        <f t="shared" ca="1" si="805"/>
        <v>-0.85356241730338844</v>
      </c>
      <c r="H7802" s="7">
        <v>7794</v>
      </c>
      <c r="I7802" s="14">
        <f t="shared" ca="1" si="806"/>
        <v>-7.1561422611984976E-3</v>
      </c>
      <c r="K7802" s="7">
        <v>7794</v>
      </c>
      <c r="L7802" s="14">
        <f t="shared" ca="1" si="802"/>
        <v>0.7438651106644153</v>
      </c>
      <c r="N7802" s="7"/>
      <c r="O7802" s="14"/>
      <c r="Z7802" s="7">
        <v>7794</v>
      </c>
      <c r="AA7802" s="14">
        <f t="shared" ca="1" si="803"/>
        <v>-0.98418960904400565</v>
      </c>
      <c r="AF7802" s="7">
        <v>7794</v>
      </c>
      <c r="AG7802" s="14">
        <f t="shared" ca="1" si="801"/>
        <v>-0.28362539199137965</v>
      </c>
    </row>
    <row r="7803" spans="2:33" x14ac:dyDescent="0.25">
      <c r="B7803" s="7">
        <v>7795</v>
      </c>
      <c r="C7803" s="14">
        <f t="shared" ca="1" si="804"/>
        <v>-0.4433764057119452</v>
      </c>
      <c r="E7803" s="7">
        <v>7795</v>
      </c>
      <c r="F7803" s="14">
        <f t="shared" ca="1" si="805"/>
        <v>6.2166606293338082E-2</v>
      </c>
      <c r="H7803" s="7">
        <v>7795</v>
      </c>
      <c r="I7803" s="14">
        <f t="shared" ca="1" si="806"/>
        <v>0.14883667454090171</v>
      </c>
      <c r="K7803" s="7">
        <v>7795</v>
      </c>
      <c r="L7803" s="14">
        <f t="shared" ca="1" si="802"/>
        <v>0.22259967976846864</v>
      </c>
      <c r="N7803" s="7"/>
      <c r="O7803" s="14"/>
      <c r="Z7803" s="7">
        <v>7795</v>
      </c>
      <c r="AA7803" s="14">
        <f t="shared" ca="1" si="803"/>
        <v>-0.23237312487770539</v>
      </c>
      <c r="AF7803" s="7">
        <v>7795</v>
      </c>
      <c r="AG7803" s="14">
        <f t="shared" ca="1" si="801"/>
        <v>-1.0490629438026922E-2</v>
      </c>
    </row>
    <row r="7804" spans="2:33" x14ac:dyDescent="0.25">
      <c r="B7804" s="7">
        <v>7796</v>
      </c>
      <c r="C7804" s="14">
        <f t="shared" ca="1" si="804"/>
        <v>-0.22806068452836895</v>
      </c>
      <c r="E7804" s="7">
        <v>7796</v>
      </c>
      <c r="F7804" s="14">
        <f t="shared" ca="1" si="805"/>
        <v>0.4208310294305172</v>
      </c>
      <c r="H7804" s="7">
        <v>7796</v>
      </c>
      <c r="I7804" s="14">
        <f t="shared" ca="1" si="806"/>
        <v>0.48905293449440385</v>
      </c>
      <c r="K7804" s="7">
        <v>7796</v>
      </c>
      <c r="L7804" s="14">
        <f t="shared" ca="1" si="802"/>
        <v>0.46828320389668476</v>
      </c>
      <c r="N7804" s="7"/>
      <c r="O7804" s="14"/>
      <c r="Z7804" s="7">
        <v>7796</v>
      </c>
      <c r="AA7804" s="14">
        <f t="shared" ca="1" si="803"/>
        <v>0.68182327939655207</v>
      </c>
      <c r="AF7804" s="7">
        <v>7796</v>
      </c>
      <c r="AG7804" s="14">
        <f t="shared" ca="1" si="801"/>
        <v>0.27625834572124297</v>
      </c>
    </row>
    <row r="7805" spans="2:33" x14ac:dyDescent="0.25">
      <c r="B7805" s="7">
        <v>7797</v>
      </c>
      <c r="C7805" s="14">
        <f t="shared" ca="1" si="804"/>
        <v>0.34125190583213749</v>
      </c>
      <c r="E7805" s="7">
        <v>7797</v>
      </c>
      <c r="F7805" s="14">
        <f t="shared" ca="1" si="805"/>
        <v>-0.34851535468798628</v>
      </c>
      <c r="H7805" s="7">
        <v>7797</v>
      </c>
      <c r="I7805" s="14">
        <f t="shared" ca="1" si="806"/>
        <v>-0.24419800073881226</v>
      </c>
      <c r="K7805" s="7">
        <v>7797</v>
      </c>
      <c r="L7805" s="14">
        <f t="shared" ca="1" si="802"/>
        <v>0.29754847925219186</v>
      </c>
      <c r="N7805" s="7"/>
      <c r="O7805" s="14"/>
      <c r="Z7805" s="7">
        <v>7797</v>
      </c>
      <c r="AA7805" s="14">
        <f t="shared" ca="1" si="803"/>
        <v>-0.25146144959466105</v>
      </c>
      <c r="AF7805" s="7">
        <v>7797</v>
      </c>
      <c r="AG7805" s="14">
        <f t="shared" ca="1" si="801"/>
        <v>-0.13398342553549331</v>
      </c>
    </row>
    <row r="7806" spans="2:33" x14ac:dyDescent="0.25">
      <c r="B7806" s="7">
        <v>7798</v>
      </c>
      <c r="C7806" s="14">
        <f t="shared" ca="1" si="804"/>
        <v>0.39147796168549653</v>
      </c>
      <c r="E7806" s="7">
        <v>7798</v>
      </c>
      <c r="F7806" s="14">
        <f t="shared" ca="1" si="805"/>
        <v>0.74548053706950324</v>
      </c>
      <c r="H7806" s="7">
        <v>7798</v>
      </c>
      <c r="I7806" s="14">
        <f t="shared" ca="1" si="806"/>
        <v>0.10544413650180816</v>
      </c>
      <c r="K7806" s="7">
        <v>7798</v>
      </c>
      <c r="L7806" s="14">
        <f t="shared" ca="1" si="802"/>
        <v>0.72011469155747798</v>
      </c>
      <c r="N7806" s="7"/>
      <c r="O7806" s="14"/>
      <c r="Z7806" s="7">
        <v>7798</v>
      </c>
      <c r="AA7806" s="14">
        <f t="shared" ca="1" si="803"/>
        <v>1.2424026352568081</v>
      </c>
      <c r="AF7806" s="7">
        <v>7798</v>
      </c>
      <c r="AG7806" s="14">
        <f t="shared" ca="1" si="801"/>
        <v>0.34411740805867358</v>
      </c>
    </row>
    <row r="7807" spans="2:33" x14ac:dyDescent="0.25">
      <c r="B7807" s="7">
        <v>7799</v>
      </c>
      <c r="C7807" s="14">
        <f t="shared" ca="1" si="804"/>
        <v>-0.10842779475816447</v>
      </c>
      <c r="E7807" s="7">
        <v>7799</v>
      </c>
      <c r="F7807" s="14">
        <f t="shared" ca="1" si="805"/>
        <v>6.6663356618607811E-2</v>
      </c>
      <c r="H7807" s="7">
        <v>7799</v>
      </c>
      <c r="I7807" s="14">
        <f t="shared" ca="1" si="806"/>
        <v>0.21464465081257889</v>
      </c>
      <c r="K7807" s="7">
        <v>7799</v>
      </c>
      <c r="L7807" s="14">
        <f t="shared" ca="1" si="802"/>
        <v>6.2272915914232237E-2</v>
      </c>
      <c r="N7807" s="7"/>
      <c r="O7807" s="14"/>
      <c r="Z7807" s="7">
        <v>7799</v>
      </c>
      <c r="AA7807" s="14">
        <f t="shared" ca="1" si="803"/>
        <v>0.17288021267302223</v>
      </c>
      <c r="AF7807" s="7">
        <v>7799</v>
      </c>
      <c r="AG7807" s="14">
        <f t="shared" ca="1" si="801"/>
        <v>8.4171308358981012E-2</v>
      </c>
    </row>
    <row r="7808" spans="2:33" x14ac:dyDescent="0.25">
      <c r="B7808" s="7">
        <v>7800</v>
      </c>
      <c r="C7808" s="14">
        <f t="shared" ca="1" si="804"/>
        <v>-0.77954147787028616</v>
      </c>
      <c r="E7808" s="7">
        <v>7800</v>
      </c>
      <c r="F7808" s="14">
        <f t="shared" ca="1" si="805"/>
        <v>-0.16105012251812886</v>
      </c>
      <c r="H7808" s="7">
        <v>7800</v>
      </c>
      <c r="I7808" s="14">
        <f t="shared" ca="1" si="806"/>
        <v>9.7389187277125658E-2</v>
      </c>
      <c r="K7808" s="7">
        <v>7800</v>
      </c>
      <c r="L7808" s="14">
        <f t="shared" ca="1" si="802"/>
        <v>0.64310671148179333</v>
      </c>
      <c r="N7808" s="7"/>
      <c r="O7808" s="14"/>
      <c r="Z7808" s="7">
        <v>7800</v>
      </c>
      <c r="AA7808" s="14">
        <f t="shared" ca="1" si="803"/>
        <v>-0.84320241311128941</v>
      </c>
      <c r="AF7808" s="7">
        <v>7800</v>
      </c>
      <c r="AG7808" s="14">
        <f t="shared" ca="1" si="801"/>
        <v>-0.16526765741864563</v>
      </c>
    </row>
    <row r="7809" spans="2:33" x14ac:dyDescent="0.25">
      <c r="B7809" s="7">
        <v>7801</v>
      </c>
      <c r="C7809" s="14">
        <f t="shared" ca="1" si="804"/>
        <v>0.45816458126646215</v>
      </c>
      <c r="E7809" s="7">
        <v>7801</v>
      </c>
      <c r="F7809" s="14">
        <f t="shared" ca="1" si="805"/>
        <v>0.27710693777628798</v>
      </c>
      <c r="H7809" s="7">
        <v>7801</v>
      </c>
      <c r="I7809" s="14">
        <f t="shared" ca="1" si="806"/>
        <v>-0.24688424302287393</v>
      </c>
      <c r="K7809" s="7">
        <v>7801</v>
      </c>
      <c r="L7809" s="14">
        <f t="shared" ca="1" si="802"/>
        <v>0.34765486794380163</v>
      </c>
      <c r="N7809" s="7"/>
      <c r="O7809" s="14"/>
      <c r="Z7809" s="7">
        <v>7801</v>
      </c>
      <c r="AA7809" s="14">
        <f t="shared" ca="1" si="803"/>
        <v>0.48838727601987619</v>
      </c>
      <c r="AF7809" s="7">
        <v>7801</v>
      </c>
      <c r="AG7809" s="14">
        <f t="shared" ca="1" si="801"/>
        <v>7.6011300377029259E-2</v>
      </c>
    </row>
    <row r="7810" spans="2:33" x14ac:dyDescent="0.25">
      <c r="B7810" s="7">
        <v>7802</v>
      </c>
      <c r="C7810" s="14">
        <f t="shared" ca="1" si="804"/>
        <v>-0.3346707771860189</v>
      </c>
      <c r="E7810" s="7">
        <v>7802</v>
      </c>
      <c r="F7810" s="14">
        <f t="shared" ca="1" si="805"/>
        <v>-0.54998686911551098</v>
      </c>
      <c r="H7810" s="7">
        <v>7802</v>
      </c>
      <c r="I7810" s="14">
        <f t="shared" ca="1" si="806"/>
        <v>-0.18943895696804436</v>
      </c>
      <c r="K7810" s="7">
        <v>7802</v>
      </c>
      <c r="L7810" s="14">
        <f t="shared" ca="1" si="802"/>
        <v>0.45037720371891665</v>
      </c>
      <c r="N7810" s="7"/>
      <c r="O7810" s="14"/>
      <c r="Z7810" s="7">
        <v>7802</v>
      </c>
      <c r="AA7810" s="14">
        <f t="shared" ca="1" si="803"/>
        <v>-1.0740966032695742</v>
      </c>
      <c r="AF7810" s="7">
        <v>7802</v>
      </c>
      <c r="AG7810" s="14">
        <f t="shared" ca="1" si="801"/>
        <v>-0.30770579895907479</v>
      </c>
    </row>
    <row r="7811" spans="2:33" x14ac:dyDescent="0.25">
      <c r="B7811" s="7">
        <v>7803</v>
      </c>
      <c r="C7811" s="14">
        <f t="shared" ca="1" si="804"/>
        <v>0.2884712178406354</v>
      </c>
      <c r="E7811" s="7">
        <v>7803</v>
      </c>
      <c r="F7811" s="14">
        <f t="shared" ca="1" si="805"/>
        <v>-0.15181097958337755</v>
      </c>
      <c r="H7811" s="7">
        <v>7803</v>
      </c>
      <c r="I7811" s="14">
        <f t="shared" ca="1" si="806"/>
        <v>4.4438611827395599E-3</v>
      </c>
      <c r="K7811" s="7">
        <v>7803</v>
      </c>
      <c r="L7811" s="14">
        <f t="shared" ca="1" si="802"/>
        <v>0.10628196494673545</v>
      </c>
      <c r="N7811" s="7"/>
      <c r="O7811" s="14"/>
      <c r="Z7811" s="7">
        <v>7803</v>
      </c>
      <c r="AA7811" s="14">
        <f t="shared" ca="1" si="803"/>
        <v>0.14110409943999741</v>
      </c>
      <c r="AF7811" s="7">
        <v>7803</v>
      </c>
      <c r="AG7811" s="14">
        <f t="shared" ca="1" si="801"/>
        <v>1.3928494166209641E-2</v>
      </c>
    </row>
    <row r="7812" spans="2:33" x14ac:dyDescent="0.25">
      <c r="B7812" s="7">
        <v>7804</v>
      </c>
      <c r="C7812" s="14">
        <f t="shared" ca="1" si="804"/>
        <v>0.5515930620698134</v>
      </c>
      <c r="E7812" s="7">
        <v>7804</v>
      </c>
      <c r="F7812" s="14">
        <f t="shared" ca="1" si="805"/>
        <v>-0.82862904139424476</v>
      </c>
      <c r="H7812" s="7">
        <v>7804</v>
      </c>
      <c r="I7812" s="14">
        <f t="shared" ca="1" si="806"/>
        <v>-0.27658555425733228</v>
      </c>
      <c r="K7812" s="7">
        <v>7804</v>
      </c>
      <c r="L7812" s="14">
        <f t="shared" ca="1" si="802"/>
        <v>1.0673805631893338</v>
      </c>
      <c r="N7812" s="7"/>
      <c r="O7812" s="14"/>
      <c r="Z7812" s="7">
        <v>7804</v>
      </c>
      <c r="AA7812" s="14">
        <f t="shared" ca="1" si="803"/>
        <v>-0.55362153358176358</v>
      </c>
      <c r="AF7812" s="7">
        <v>7804</v>
      </c>
      <c r="AG7812" s="14">
        <f t="shared" ca="1" si="801"/>
        <v>-0.24890432170724364</v>
      </c>
    </row>
    <row r="7813" spans="2:33" x14ac:dyDescent="0.25">
      <c r="B7813" s="7">
        <v>7805</v>
      </c>
      <c r="C7813" s="14">
        <f t="shared" ca="1" si="804"/>
        <v>-0.11802690909053325</v>
      </c>
      <c r="E7813" s="7">
        <v>7805</v>
      </c>
      <c r="F7813" s="14">
        <f t="shared" ca="1" si="805"/>
        <v>0.10060598348636141</v>
      </c>
      <c r="H7813" s="7">
        <v>7805</v>
      </c>
      <c r="I7813" s="14">
        <f t="shared" ca="1" si="806"/>
        <v>1.19148644422018E-3</v>
      </c>
      <c r="K7813" s="7">
        <v>7805</v>
      </c>
      <c r="L7813" s="14">
        <f t="shared" ca="1" si="802"/>
        <v>2.4053334822669786E-2</v>
      </c>
      <c r="N7813" s="7"/>
      <c r="O7813" s="14"/>
      <c r="Z7813" s="7">
        <v>7805</v>
      </c>
      <c r="AA7813" s="14">
        <f t="shared" ca="1" si="803"/>
        <v>-1.6229439159951661E-2</v>
      </c>
      <c r="AF7813" s="7">
        <v>7805</v>
      </c>
      <c r="AG7813" s="14">
        <f t="shared" ca="1" si="801"/>
        <v>7.0530078054898424E-3</v>
      </c>
    </row>
    <row r="7814" spans="2:33" x14ac:dyDescent="0.25">
      <c r="B7814" s="7">
        <v>7806</v>
      </c>
      <c r="C7814" s="14">
        <f t="shared" ca="1" si="804"/>
        <v>-0.5560306791194991</v>
      </c>
      <c r="E7814" s="7">
        <v>7806</v>
      </c>
      <c r="F7814" s="14">
        <f t="shared" ca="1" si="805"/>
        <v>0.32910871524929708</v>
      </c>
      <c r="H7814" s="7">
        <v>7806</v>
      </c>
      <c r="I7814" s="14">
        <f t="shared" ca="1" si="806"/>
        <v>8.2546076396684889E-2</v>
      </c>
      <c r="K7814" s="7">
        <v>7806</v>
      </c>
      <c r="L7814" s="14">
        <f t="shared" ca="1" si="802"/>
        <v>0.42429651730362161</v>
      </c>
      <c r="N7814" s="7"/>
      <c r="O7814" s="14"/>
      <c r="Z7814" s="7">
        <v>7806</v>
      </c>
      <c r="AA7814" s="14">
        <f t="shared" ca="1" si="803"/>
        <v>-0.14437588747351715</v>
      </c>
      <c r="AF7814" s="7">
        <v>7806</v>
      </c>
      <c r="AG7814" s="14">
        <f t="shared" ca="1" si="801"/>
        <v>2.054490930956325E-2</v>
      </c>
    </row>
    <row r="7815" spans="2:33" x14ac:dyDescent="0.25">
      <c r="B7815" s="7">
        <v>7807</v>
      </c>
      <c r="C7815" s="14">
        <f t="shared" ca="1" si="804"/>
        <v>0.53964613259075267</v>
      </c>
      <c r="E7815" s="7">
        <v>7807</v>
      </c>
      <c r="F7815" s="14">
        <f t="shared" ca="1" si="805"/>
        <v>0.10128049143216755</v>
      </c>
      <c r="H7815" s="7">
        <v>7807</v>
      </c>
      <c r="I7815" s="14">
        <f t="shared" ca="1" si="806"/>
        <v>6.6249827288230687E-2</v>
      </c>
      <c r="K7815" s="7">
        <v>7807</v>
      </c>
      <c r="L7815" s="14">
        <f t="shared" ca="1" si="802"/>
        <v>0.30586472598061798</v>
      </c>
      <c r="N7815" s="7"/>
      <c r="O7815" s="14"/>
      <c r="Z7815" s="7">
        <v>7807</v>
      </c>
      <c r="AA7815" s="14">
        <f t="shared" ca="1" si="803"/>
        <v>0.70717645131115092</v>
      </c>
      <c r="AF7815" s="7">
        <v>7807</v>
      </c>
      <c r="AG7815" s="14">
        <f t="shared" ca="1" si="801"/>
        <v>0.16481330486309309</v>
      </c>
    </row>
    <row r="7816" spans="2:33" x14ac:dyDescent="0.25">
      <c r="B7816" s="7">
        <v>7808</v>
      </c>
      <c r="C7816" s="14">
        <f t="shared" ca="1" si="804"/>
        <v>-0.28616622316055945</v>
      </c>
      <c r="E7816" s="7">
        <v>7808</v>
      </c>
      <c r="F7816" s="14">
        <f t="shared" ca="1" si="805"/>
        <v>-2.4813659845219604E-2</v>
      </c>
      <c r="H7816" s="7">
        <v>7808</v>
      </c>
      <c r="I7816" s="14">
        <f t="shared" ca="1" si="806"/>
        <v>-3.3651612118456312E-2</v>
      </c>
      <c r="K7816" s="7">
        <v>7808</v>
      </c>
      <c r="L7816" s="14">
        <f t="shared" ca="1" si="802"/>
        <v>8.3639255991064421E-2</v>
      </c>
      <c r="N7816" s="7"/>
      <c r="O7816" s="14"/>
      <c r="Z7816" s="7">
        <v>7808</v>
      </c>
      <c r="AA7816" s="14">
        <f t="shared" ca="1" si="803"/>
        <v>-0.34463149512423535</v>
      </c>
      <c r="AF7816" s="7">
        <v>7808</v>
      </c>
      <c r="AG7816" s="14">
        <f t="shared" ca="1" si="801"/>
        <v>-7.8137987433060302E-2</v>
      </c>
    </row>
    <row r="7817" spans="2:33" x14ac:dyDescent="0.25">
      <c r="B7817" s="7">
        <v>7809</v>
      </c>
      <c r="C7817" s="14">
        <f t="shared" ca="1" si="804"/>
        <v>-0.11612441032439966</v>
      </c>
      <c r="E7817" s="7">
        <v>7809</v>
      </c>
      <c r="F7817" s="14">
        <f t="shared" ca="1" si="805"/>
        <v>-1.0579967899222562</v>
      </c>
      <c r="H7817" s="7">
        <v>7809</v>
      </c>
      <c r="I7817" s="14">
        <f t="shared" ca="1" si="806"/>
        <v>-6.5731416460713565E-2</v>
      </c>
      <c r="K7817" s="7">
        <v>7809</v>
      </c>
      <c r="L7817" s="14">
        <f t="shared" ca="1" si="802"/>
        <v>1.1371627052689202</v>
      </c>
      <c r="N7817" s="7"/>
      <c r="O7817" s="14"/>
      <c r="Z7817" s="7">
        <v>7809</v>
      </c>
      <c r="AA7817" s="14">
        <f t="shared" ca="1" si="803"/>
        <v>-1.2398526167073696</v>
      </c>
      <c r="AF7817" s="7">
        <v>7809</v>
      </c>
      <c r="AG7817" s="14">
        <f t="shared" ref="AG7817:AG7880" ca="1" si="807">$AG$3*C7817+$AG$4*F7817+$AG$5*I7817</f>
        <v>-0.36691648562584223</v>
      </c>
    </row>
    <row r="7818" spans="2:33" x14ac:dyDescent="0.25">
      <c r="B7818" s="7">
        <v>7810</v>
      </c>
      <c r="C7818" s="14">
        <f t="shared" ca="1" si="804"/>
        <v>-0.18637246371678917</v>
      </c>
      <c r="E7818" s="7">
        <v>7810</v>
      </c>
      <c r="F7818" s="14">
        <f t="shared" ca="1" si="805"/>
        <v>0.34872399353221012</v>
      </c>
      <c r="H7818" s="7">
        <v>7810</v>
      </c>
      <c r="I7818" s="14">
        <f t="shared" ca="1" si="806"/>
        <v>0.19196331935128852</v>
      </c>
      <c r="K7818" s="7">
        <v>7810</v>
      </c>
      <c r="L7818" s="14">
        <f t="shared" ref="L7818:L7881" ca="1" si="808">C7818^2+F7818^2+I7818^2</f>
        <v>0.1931930348732836</v>
      </c>
      <c r="N7818" s="7"/>
      <c r="O7818" s="14"/>
      <c r="Z7818" s="7">
        <v>7810</v>
      </c>
      <c r="AA7818" s="14">
        <f t="shared" ref="AA7818:AA7881" ca="1" si="809">C7818+F7818+I7818+$AA$5*AA7817+$AA$6*RAND()</f>
        <v>0.35431484916670947</v>
      </c>
      <c r="AF7818" s="7">
        <v>7810</v>
      </c>
      <c r="AG7818" s="14">
        <f t="shared" ca="1" si="807"/>
        <v>0.14412803305682062</v>
      </c>
    </row>
    <row r="7819" spans="2:33" x14ac:dyDescent="0.25">
      <c r="B7819" s="7">
        <v>7811</v>
      </c>
      <c r="C7819" s="14">
        <f t="shared" ref="C7819:C7882" ca="1" si="810">_xlfn.NORM.INV(RAND(),$C$3,$C$4)+($C$5*C7818)+($C$6*RAND())</f>
        <v>-5.8159236844598061E-2</v>
      </c>
      <c r="E7819" s="7">
        <v>7811</v>
      </c>
      <c r="F7819" s="14">
        <f t="shared" ref="F7819:F7882" ca="1" si="811">_xlfn.NORM.INV(RAND(),$F$3,$F$4)+($F$5*F7818)+($F$6*RAND())</f>
        <v>0.65917106410571202</v>
      </c>
      <c r="H7819" s="7">
        <v>7811</v>
      </c>
      <c r="I7819" s="14">
        <f t="shared" ref="I7819:I7882" ca="1" si="812">_xlfn.NORM.INV(RAND(),$I$3,$I$4)+($I$5*I7818)+($I$6*RAND())</f>
        <v>-5.860894588368358E-2</v>
      </c>
      <c r="K7819" s="7">
        <v>7811</v>
      </c>
      <c r="L7819" s="14">
        <f t="shared" ca="1" si="808"/>
        <v>0.44132399712219927</v>
      </c>
      <c r="N7819" s="7"/>
      <c r="O7819" s="14"/>
      <c r="Z7819" s="7">
        <v>7811</v>
      </c>
      <c r="AA7819" s="14">
        <f t="shared" ca="1" si="809"/>
        <v>0.54240288137743042</v>
      </c>
      <c r="AF7819" s="7">
        <v>7811</v>
      </c>
      <c r="AG7819" s="14">
        <f t="shared" ca="1" si="807"/>
        <v>0.16267589350932055</v>
      </c>
    </row>
    <row r="7820" spans="2:33" x14ac:dyDescent="0.25">
      <c r="B7820" s="7">
        <v>7812</v>
      </c>
      <c r="C7820" s="14">
        <f t="shared" ca="1" si="810"/>
        <v>0.26308947796306281</v>
      </c>
      <c r="E7820" s="7">
        <v>7812</v>
      </c>
      <c r="F7820" s="14">
        <f t="shared" ca="1" si="811"/>
        <v>0.42177690697183673</v>
      </c>
      <c r="H7820" s="7">
        <v>7812</v>
      </c>
      <c r="I7820" s="14">
        <f t="shared" ca="1" si="812"/>
        <v>-0.19526969200066202</v>
      </c>
      <c r="K7820" s="7">
        <v>7812</v>
      </c>
      <c r="L7820" s="14">
        <f t="shared" ca="1" si="808"/>
        <v>0.28524208528363976</v>
      </c>
      <c r="N7820" s="7"/>
      <c r="O7820" s="14"/>
      <c r="Z7820" s="7">
        <v>7812</v>
      </c>
      <c r="AA7820" s="14">
        <f t="shared" ca="1" si="809"/>
        <v>0.48959669293423747</v>
      </c>
      <c r="AF7820" s="7">
        <v>7812</v>
      </c>
      <c r="AG7820" s="14">
        <f t="shared" ca="1" si="807"/>
        <v>0.10104309088389876</v>
      </c>
    </row>
    <row r="7821" spans="2:33" x14ac:dyDescent="0.25">
      <c r="B7821" s="7">
        <v>7813</v>
      </c>
      <c r="C7821" s="14">
        <f t="shared" ca="1" si="810"/>
        <v>0.44250668479543886</v>
      </c>
      <c r="E7821" s="7">
        <v>7813</v>
      </c>
      <c r="F7821" s="14">
        <f t="shared" ca="1" si="811"/>
        <v>-0.45167290952063671</v>
      </c>
      <c r="H7821" s="7">
        <v>7813</v>
      </c>
      <c r="I7821" s="14">
        <f t="shared" ca="1" si="812"/>
        <v>-0.2348900716691889</v>
      </c>
      <c r="K7821" s="7">
        <v>7813</v>
      </c>
      <c r="L7821" s="14">
        <f t="shared" ca="1" si="808"/>
        <v>0.45499392905224384</v>
      </c>
      <c r="N7821" s="7"/>
      <c r="O7821" s="14"/>
      <c r="Z7821" s="7">
        <v>7813</v>
      </c>
      <c r="AA7821" s="14">
        <f t="shared" ca="1" si="809"/>
        <v>-0.24405629639438675</v>
      </c>
      <c r="AF7821" s="7">
        <v>7813</v>
      </c>
      <c r="AG7821" s="14">
        <f t="shared" ca="1" si="807"/>
        <v>-0.14095656456477879</v>
      </c>
    </row>
    <row r="7822" spans="2:33" x14ac:dyDescent="0.25">
      <c r="B7822" s="7">
        <v>7814</v>
      </c>
      <c r="C7822" s="14">
        <f t="shared" ca="1" si="810"/>
        <v>0.36584395683889959</v>
      </c>
      <c r="E7822" s="7">
        <v>7814</v>
      </c>
      <c r="F7822" s="14">
        <f t="shared" ca="1" si="811"/>
        <v>0.11616808260353827</v>
      </c>
      <c r="H7822" s="7">
        <v>7814</v>
      </c>
      <c r="I7822" s="14">
        <f t="shared" ca="1" si="812"/>
        <v>0.20959659481799092</v>
      </c>
      <c r="K7822" s="7">
        <v>7814</v>
      </c>
      <c r="L7822" s="14">
        <f t="shared" ca="1" si="808"/>
        <v>0.19126755673062215</v>
      </c>
      <c r="N7822" s="7"/>
      <c r="O7822" s="14"/>
      <c r="Z7822" s="7">
        <v>7814</v>
      </c>
      <c r="AA7822" s="14">
        <f t="shared" ca="1" si="809"/>
        <v>0.69160863426042885</v>
      </c>
      <c r="AF7822" s="7">
        <v>7814</v>
      </c>
      <c r="AG7822" s="14">
        <f t="shared" ca="1" si="807"/>
        <v>0.19185785407603775</v>
      </c>
    </row>
    <row r="7823" spans="2:33" x14ac:dyDescent="0.25">
      <c r="B7823" s="7">
        <v>7815</v>
      </c>
      <c r="C7823" s="14">
        <f t="shared" ca="1" si="810"/>
        <v>-9.1973056662356487E-2</v>
      </c>
      <c r="E7823" s="7">
        <v>7815</v>
      </c>
      <c r="F7823" s="14">
        <f t="shared" ca="1" si="811"/>
        <v>0.21147785013606216</v>
      </c>
      <c r="H7823" s="7">
        <v>7815</v>
      </c>
      <c r="I7823" s="14">
        <f t="shared" ca="1" si="812"/>
        <v>-8.3820386347158632E-2</v>
      </c>
      <c r="K7823" s="7">
        <v>7815</v>
      </c>
      <c r="L7823" s="14">
        <f t="shared" ca="1" si="808"/>
        <v>6.0207781417374734E-2</v>
      </c>
      <c r="N7823" s="7"/>
      <c r="O7823" s="14"/>
      <c r="Z7823" s="7">
        <v>7815</v>
      </c>
      <c r="AA7823" s="14">
        <f t="shared" ca="1" si="809"/>
        <v>3.5684407126547038E-2</v>
      </c>
      <c r="AF7823" s="7">
        <v>7815</v>
      </c>
      <c r="AG7823" s="14">
        <f t="shared" ca="1" si="807"/>
        <v>1.1520589169483897E-2</v>
      </c>
    </row>
    <row r="7824" spans="2:33" x14ac:dyDescent="0.25">
      <c r="B7824" s="7">
        <v>7816</v>
      </c>
      <c r="C7824" s="14">
        <f t="shared" ca="1" si="810"/>
        <v>-0.25738589120516131</v>
      </c>
      <c r="E7824" s="7">
        <v>7816</v>
      </c>
      <c r="F7824" s="14">
        <f t="shared" ca="1" si="811"/>
        <v>-6.0411743100113546E-2</v>
      </c>
      <c r="H7824" s="7">
        <v>7816</v>
      </c>
      <c r="I7824" s="14">
        <f t="shared" ca="1" si="812"/>
        <v>0.13799869491330502</v>
      </c>
      <c r="K7824" s="7">
        <v>7816</v>
      </c>
      <c r="L7824" s="14">
        <f t="shared" ca="1" si="808"/>
        <v>8.8940715493644684E-2</v>
      </c>
      <c r="N7824" s="7"/>
      <c r="O7824" s="14"/>
      <c r="Z7824" s="7">
        <v>7816</v>
      </c>
      <c r="AA7824" s="14">
        <f t="shared" ca="1" si="809"/>
        <v>-0.17979893939196984</v>
      </c>
      <c r="AF7824" s="7">
        <v>7816</v>
      </c>
      <c r="AG7824" s="14">
        <f t="shared" ca="1" si="807"/>
        <v>-1.4401223205744315E-2</v>
      </c>
    </row>
    <row r="7825" spans="2:33" x14ac:dyDescent="0.25">
      <c r="B7825" s="7">
        <v>7817</v>
      </c>
      <c r="C7825" s="14">
        <f t="shared" ca="1" si="810"/>
        <v>-0.42645010680938383</v>
      </c>
      <c r="E7825" s="7">
        <v>7817</v>
      </c>
      <c r="F7825" s="14">
        <f t="shared" ca="1" si="811"/>
        <v>-0.43478278025061573</v>
      </c>
      <c r="H7825" s="7">
        <v>7817</v>
      </c>
      <c r="I7825" s="14">
        <f t="shared" ca="1" si="812"/>
        <v>5.3339130569615187E-2</v>
      </c>
      <c r="K7825" s="7">
        <v>7817</v>
      </c>
      <c r="L7825" s="14">
        <f t="shared" ca="1" si="808"/>
        <v>0.37374082245011253</v>
      </c>
      <c r="N7825" s="7"/>
      <c r="O7825" s="14"/>
      <c r="Z7825" s="7">
        <v>7817</v>
      </c>
      <c r="AA7825" s="14">
        <f t="shared" ca="1" si="809"/>
        <v>-0.80789375649038442</v>
      </c>
      <c r="AF7825" s="7">
        <v>7817</v>
      </c>
      <c r="AG7825" s="14">
        <f t="shared" ca="1" si="807"/>
        <v>-0.19438920320921541</v>
      </c>
    </row>
    <row r="7826" spans="2:33" x14ac:dyDescent="0.25">
      <c r="B7826" s="7">
        <v>7818</v>
      </c>
      <c r="C7826" s="14">
        <f t="shared" ca="1" si="810"/>
        <v>0.23034022041446284</v>
      </c>
      <c r="E7826" s="7">
        <v>7818</v>
      </c>
      <c r="F7826" s="14">
        <f t="shared" ca="1" si="811"/>
        <v>3.0050688064496012E-2</v>
      </c>
      <c r="H7826" s="7">
        <v>7818</v>
      </c>
      <c r="I7826" s="14">
        <f t="shared" ca="1" si="812"/>
        <v>-0.29614058492432227</v>
      </c>
      <c r="K7826" s="7">
        <v>7818</v>
      </c>
      <c r="L7826" s="14">
        <f t="shared" ca="1" si="808"/>
        <v>0.1416589070330527</v>
      </c>
      <c r="N7826" s="7"/>
      <c r="O7826" s="14"/>
      <c r="Z7826" s="7">
        <v>7818</v>
      </c>
      <c r="AA7826" s="14">
        <f t="shared" ca="1" si="809"/>
        <v>-3.5749676445363421E-2</v>
      </c>
      <c r="AF7826" s="7">
        <v>7818</v>
      </c>
      <c r="AG7826" s="14">
        <f t="shared" ca="1" si="807"/>
        <v>-6.3372983467487543E-2</v>
      </c>
    </row>
    <row r="7827" spans="2:33" x14ac:dyDescent="0.25">
      <c r="B7827" s="7">
        <v>7819</v>
      </c>
      <c r="C7827" s="14">
        <f t="shared" ca="1" si="810"/>
        <v>0.16755066955945108</v>
      </c>
      <c r="E7827" s="7">
        <v>7819</v>
      </c>
      <c r="F7827" s="14">
        <f t="shared" ca="1" si="811"/>
        <v>-0.37550470320988955</v>
      </c>
      <c r="H7827" s="7">
        <v>7819</v>
      </c>
      <c r="I7827" s="14">
        <f t="shared" ca="1" si="812"/>
        <v>-9.673520705964575E-2</v>
      </c>
      <c r="K7827" s="7">
        <v>7819</v>
      </c>
      <c r="L7827" s="14">
        <f t="shared" ca="1" si="808"/>
        <v>0.17843470928744012</v>
      </c>
      <c r="N7827" s="7"/>
      <c r="O7827" s="14"/>
      <c r="Z7827" s="7">
        <v>7819</v>
      </c>
      <c r="AA7827" s="14">
        <f t="shared" ca="1" si="809"/>
        <v>-0.30468924071008419</v>
      </c>
      <c r="AF7827" s="7">
        <v>7819</v>
      </c>
      <c r="AG7827" s="14">
        <f t="shared" ca="1" si="807"/>
        <v>-0.11783535987493493</v>
      </c>
    </row>
    <row r="7828" spans="2:33" x14ac:dyDescent="0.25">
      <c r="B7828" s="7">
        <v>7820</v>
      </c>
      <c r="C7828" s="14">
        <f t="shared" ca="1" si="810"/>
        <v>-0.10427753417830633</v>
      </c>
      <c r="E7828" s="7">
        <v>7820</v>
      </c>
      <c r="F7828" s="14">
        <f t="shared" ca="1" si="811"/>
        <v>-0.10381543542352126</v>
      </c>
      <c r="H7828" s="7">
        <v>7820</v>
      </c>
      <c r="I7828" s="14">
        <f t="shared" ca="1" si="812"/>
        <v>-2.0110256473775165E-2</v>
      </c>
      <c r="K7828" s="7">
        <v>7820</v>
      </c>
      <c r="L7828" s="14">
        <f t="shared" ca="1" si="808"/>
        <v>2.2055871181924175E-2</v>
      </c>
      <c r="N7828" s="7"/>
      <c r="O7828" s="14"/>
      <c r="Z7828" s="7">
        <v>7820</v>
      </c>
      <c r="AA7828" s="14">
        <f t="shared" ca="1" si="809"/>
        <v>-0.22820322607560278</v>
      </c>
      <c r="AF7828" s="7">
        <v>7820</v>
      </c>
      <c r="AG7828" s="14">
        <f t="shared" ca="1" si="807"/>
        <v>-6.0044240052227707E-2</v>
      </c>
    </row>
    <row r="7829" spans="2:33" x14ac:dyDescent="0.25">
      <c r="B7829" s="7">
        <v>7821</v>
      </c>
      <c r="C7829" s="14">
        <f t="shared" ca="1" si="810"/>
        <v>-0.31584202054398908</v>
      </c>
      <c r="E7829" s="7">
        <v>7821</v>
      </c>
      <c r="F7829" s="14">
        <f t="shared" ca="1" si="811"/>
        <v>0.82281428650491395</v>
      </c>
      <c r="H7829" s="7">
        <v>7821</v>
      </c>
      <c r="I7829" s="14">
        <f t="shared" ca="1" si="812"/>
        <v>-0.12105218521579451</v>
      </c>
      <c r="K7829" s="7">
        <v>7821</v>
      </c>
      <c r="L7829" s="14">
        <f t="shared" ca="1" si="808"/>
        <v>0.79143316356341931</v>
      </c>
      <c r="N7829" s="7"/>
      <c r="O7829" s="14"/>
      <c r="Z7829" s="7">
        <v>7821</v>
      </c>
      <c r="AA7829" s="14">
        <f t="shared" ca="1" si="809"/>
        <v>0.38592008074513029</v>
      </c>
      <c r="AF7829" s="7">
        <v>7821</v>
      </c>
      <c r="AG7829" s="14">
        <f t="shared" ca="1" si="807"/>
        <v>0.13525500775635854</v>
      </c>
    </row>
    <row r="7830" spans="2:33" x14ac:dyDescent="0.25">
      <c r="B7830" s="7">
        <v>7822</v>
      </c>
      <c r="C7830" s="14">
        <f t="shared" ca="1" si="810"/>
        <v>9.8188384551770203E-2</v>
      </c>
      <c r="E7830" s="7">
        <v>7822</v>
      </c>
      <c r="F7830" s="14">
        <f t="shared" ca="1" si="811"/>
        <v>0.76278238639603257</v>
      </c>
      <c r="H7830" s="7">
        <v>7822</v>
      </c>
      <c r="I7830" s="14">
        <f t="shared" ca="1" si="812"/>
        <v>8.0443672599084151E-2</v>
      </c>
      <c r="K7830" s="7">
        <v>7822</v>
      </c>
      <c r="L7830" s="14">
        <f t="shared" ca="1" si="808"/>
        <v>0.5979491123181413</v>
      </c>
      <c r="N7830" s="7"/>
      <c r="O7830" s="14"/>
      <c r="Z7830" s="7">
        <v>7822</v>
      </c>
      <c r="AA7830" s="14">
        <f t="shared" ca="1" si="809"/>
        <v>0.94141444354688686</v>
      </c>
      <c r="AF7830" s="7">
        <v>7822</v>
      </c>
      <c r="AG7830" s="14">
        <f t="shared" ca="1" si="807"/>
        <v>0.28064986186879748</v>
      </c>
    </row>
    <row r="7831" spans="2:33" x14ac:dyDescent="0.25">
      <c r="B7831" s="7">
        <v>7823</v>
      </c>
      <c r="C7831" s="14">
        <f t="shared" ca="1" si="810"/>
        <v>9.7453561146385898E-2</v>
      </c>
      <c r="E7831" s="7">
        <v>7823</v>
      </c>
      <c r="F7831" s="14">
        <f t="shared" ca="1" si="811"/>
        <v>0.96360650503114953</v>
      </c>
      <c r="H7831" s="7">
        <v>7823</v>
      </c>
      <c r="I7831" s="14">
        <f t="shared" ca="1" si="812"/>
        <v>0.11228744958492302</v>
      </c>
      <c r="K7831" s="7">
        <v>7823</v>
      </c>
      <c r="L7831" s="14">
        <f t="shared" ca="1" si="808"/>
        <v>0.95064316445274588</v>
      </c>
      <c r="N7831" s="7"/>
      <c r="O7831" s="14"/>
      <c r="Z7831" s="7">
        <v>7823</v>
      </c>
      <c r="AA7831" s="14">
        <f t="shared" ca="1" si="809"/>
        <v>1.1733475157624584</v>
      </c>
      <c r="AF7831" s="7">
        <v>7823</v>
      </c>
      <c r="AG7831" s="14">
        <f t="shared" ca="1" si="807"/>
        <v>0.35348764357259121</v>
      </c>
    </row>
    <row r="7832" spans="2:33" x14ac:dyDescent="0.25">
      <c r="B7832" s="7">
        <v>7824</v>
      </c>
      <c r="C7832" s="14">
        <f t="shared" ca="1" si="810"/>
        <v>-0.71897792391800508</v>
      </c>
      <c r="E7832" s="7">
        <v>7824</v>
      </c>
      <c r="F7832" s="14">
        <f t="shared" ca="1" si="811"/>
        <v>0.20839563233440445</v>
      </c>
      <c r="H7832" s="7">
        <v>7824</v>
      </c>
      <c r="I7832" s="14">
        <f t="shared" ca="1" si="812"/>
        <v>1.0481917433985563E-2</v>
      </c>
      <c r="K7832" s="7">
        <v>7824</v>
      </c>
      <c r="L7832" s="14">
        <f t="shared" ca="1" si="808"/>
        <v>0.56046786525059389</v>
      </c>
      <c r="N7832" s="7"/>
      <c r="O7832" s="14"/>
      <c r="Z7832" s="7">
        <v>7824</v>
      </c>
      <c r="AA7832" s="14">
        <f t="shared" ca="1" si="809"/>
        <v>-0.50010037414961517</v>
      </c>
      <c r="AF7832" s="7">
        <v>7824</v>
      </c>
      <c r="AG7832" s="14">
        <f t="shared" ca="1" si="807"/>
        <v>-7.7084128109685471E-2</v>
      </c>
    </row>
    <row r="7833" spans="2:33" x14ac:dyDescent="0.25">
      <c r="B7833" s="7">
        <v>7825</v>
      </c>
      <c r="C7833" s="14">
        <f t="shared" ca="1" si="810"/>
        <v>-0.38540738033737448</v>
      </c>
      <c r="E7833" s="7">
        <v>7825</v>
      </c>
      <c r="F7833" s="14">
        <f t="shared" ca="1" si="811"/>
        <v>-0.67300287140032866</v>
      </c>
      <c r="H7833" s="7">
        <v>7825</v>
      </c>
      <c r="I7833" s="14">
        <f t="shared" ca="1" si="812"/>
        <v>-0.28446461706403275</v>
      </c>
      <c r="K7833" s="7">
        <v>7825</v>
      </c>
      <c r="L7833" s="14">
        <f t="shared" ca="1" si="808"/>
        <v>0.68239183209299181</v>
      </c>
      <c r="N7833" s="7"/>
      <c r="O7833" s="14"/>
      <c r="Z7833" s="7">
        <v>7825</v>
      </c>
      <c r="AA7833" s="14">
        <f t="shared" ca="1" si="809"/>
        <v>-1.342874868801736</v>
      </c>
      <c r="AF7833" s="7">
        <v>7825</v>
      </c>
      <c r="AG7833" s="14">
        <f t="shared" ca="1" si="807"/>
        <v>-0.39276818431318661</v>
      </c>
    </row>
    <row r="7834" spans="2:33" x14ac:dyDescent="0.25">
      <c r="B7834" s="7">
        <v>7826</v>
      </c>
      <c r="C7834" s="14">
        <f t="shared" ca="1" si="810"/>
        <v>0.19681671153071564</v>
      </c>
      <c r="E7834" s="7">
        <v>7826</v>
      </c>
      <c r="F7834" s="14">
        <f t="shared" ca="1" si="811"/>
        <v>0.40666250011988864</v>
      </c>
      <c r="H7834" s="7">
        <v>7826</v>
      </c>
      <c r="I7834" s="14">
        <f t="shared" ca="1" si="812"/>
        <v>-8.4768626609157807E-2</v>
      </c>
      <c r="K7834" s="7">
        <v>7826</v>
      </c>
      <c r="L7834" s="14">
        <f t="shared" ca="1" si="808"/>
        <v>0.21129692699872615</v>
      </c>
      <c r="N7834" s="7"/>
      <c r="O7834" s="14"/>
      <c r="Z7834" s="7">
        <v>7826</v>
      </c>
      <c r="AA7834" s="14">
        <f t="shared" ca="1" si="809"/>
        <v>0.5187105850414464</v>
      </c>
      <c r="AF7834" s="7">
        <v>7826</v>
      </c>
      <c r="AG7834" s="14">
        <f t="shared" ca="1" si="807"/>
        <v>0.12745464169844659</v>
      </c>
    </row>
    <row r="7835" spans="2:33" x14ac:dyDescent="0.25">
      <c r="B7835" s="7">
        <v>7827</v>
      </c>
      <c r="C7835" s="14">
        <f t="shared" ca="1" si="810"/>
        <v>3.092142976417725E-2</v>
      </c>
      <c r="E7835" s="7">
        <v>7827</v>
      </c>
      <c r="F7835" s="14">
        <f t="shared" ca="1" si="811"/>
        <v>0.28489247867859152</v>
      </c>
      <c r="H7835" s="7">
        <v>7827</v>
      </c>
      <c r="I7835" s="14">
        <f t="shared" ca="1" si="812"/>
        <v>4.1649491578418643E-2</v>
      </c>
      <c r="K7835" s="7">
        <v>7827</v>
      </c>
      <c r="L7835" s="14">
        <f t="shared" ca="1" si="808"/>
        <v>8.3854539375033441E-2</v>
      </c>
      <c r="N7835" s="7"/>
      <c r="O7835" s="14"/>
      <c r="Z7835" s="7">
        <v>7827</v>
      </c>
      <c r="AA7835" s="14">
        <f t="shared" ca="1" si="809"/>
        <v>0.35746340002118743</v>
      </c>
      <c r="AF7835" s="7">
        <v>7827</v>
      </c>
      <c r="AG7835" s="14">
        <f t="shared" ca="1" si="807"/>
        <v>0.10831182618778036</v>
      </c>
    </row>
    <row r="7836" spans="2:33" x14ac:dyDescent="0.25">
      <c r="B7836" s="7">
        <v>7828</v>
      </c>
      <c r="C7836" s="14">
        <f t="shared" ca="1" si="810"/>
        <v>-0.44188656549677424</v>
      </c>
      <c r="E7836" s="7">
        <v>7828</v>
      </c>
      <c r="F7836" s="14">
        <f t="shared" ca="1" si="811"/>
        <v>0.45697418137778101</v>
      </c>
      <c r="H7836" s="7">
        <v>7828</v>
      </c>
      <c r="I7836" s="14">
        <f t="shared" ca="1" si="812"/>
        <v>-0.19473794384778004</v>
      </c>
      <c r="K7836" s="7">
        <v>7828</v>
      </c>
      <c r="L7836" s="14">
        <f t="shared" ca="1" si="808"/>
        <v>0.44201200598648921</v>
      </c>
      <c r="N7836" s="7"/>
      <c r="O7836" s="14"/>
      <c r="Z7836" s="7">
        <v>7828</v>
      </c>
      <c r="AA7836" s="14">
        <f t="shared" ca="1" si="809"/>
        <v>-0.17965032796677327</v>
      </c>
      <c r="AF7836" s="7">
        <v>7828</v>
      </c>
      <c r="AG7836" s="14">
        <f t="shared" ca="1" si="807"/>
        <v>-2.9180236225132564E-2</v>
      </c>
    </row>
    <row r="7837" spans="2:33" x14ac:dyDescent="0.25">
      <c r="B7837" s="7">
        <v>7829</v>
      </c>
      <c r="C7837" s="14">
        <f t="shared" ca="1" si="810"/>
        <v>0.19497993912812109</v>
      </c>
      <c r="E7837" s="7">
        <v>7829</v>
      </c>
      <c r="F7837" s="14">
        <f t="shared" ca="1" si="811"/>
        <v>0.15023577040251607</v>
      </c>
      <c r="H7837" s="7">
        <v>7829</v>
      </c>
      <c r="I7837" s="14">
        <f t="shared" ca="1" si="812"/>
        <v>-0.13739380289306322</v>
      </c>
      <c r="K7837" s="7">
        <v>7829</v>
      </c>
      <c r="L7837" s="14">
        <f t="shared" ca="1" si="808"/>
        <v>7.9465020444261236E-2</v>
      </c>
      <c r="N7837" s="7"/>
      <c r="O7837" s="14"/>
      <c r="Z7837" s="7">
        <v>7829</v>
      </c>
      <c r="AA7837" s="14">
        <f t="shared" ca="1" si="809"/>
        <v>0.20782190663757397</v>
      </c>
      <c r="AF7837" s="7">
        <v>7829</v>
      </c>
      <c r="AG7837" s="14">
        <f t="shared" ca="1" si="807"/>
        <v>2.9109197789153753E-2</v>
      </c>
    </row>
    <row r="7838" spans="2:33" x14ac:dyDescent="0.25">
      <c r="B7838" s="7">
        <v>7830</v>
      </c>
      <c r="C7838" s="14">
        <f t="shared" ca="1" si="810"/>
        <v>-8.7989985737708928E-2</v>
      </c>
      <c r="E7838" s="7">
        <v>7830</v>
      </c>
      <c r="F7838" s="14">
        <f t="shared" ca="1" si="811"/>
        <v>-5.7538147561939784E-2</v>
      </c>
      <c r="H7838" s="7">
        <v>7830</v>
      </c>
      <c r="I7838" s="14">
        <f t="shared" ca="1" si="812"/>
        <v>-6.5941968647051014E-2</v>
      </c>
      <c r="K7838" s="7">
        <v>7830</v>
      </c>
      <c r="L7838" s="14">
        <f t="shared" ca="1" si="808"/>
        <v>1.5401219244030435E-2</v>
      </c>
      <c r="N7838" s="7"/>
      <c r="O7838" s="14"/>
      <c r="Z7838" s="7">
        <v>7830</v>
      </c>
      <c r="AA7838" s="14">
        <f t="shared" ca="1" si="809"/>
        <v>-0.21147010194669971</v>
      </c>
      <c r="AF7838" s="7">
        <v>7830</v>
      </c>
      <c r="AG7838" s="14">
        <f t="shared" ca="1" si="807"/>
        <v>-6.1236228874944135E-2</v>
      </c>
    </row>
    <row r="7839" spans="2:33" x14ac:dyDescent="0.25">
      <c r="B7839" s="7">
        <v>7831</v>
      </c>
      <c r="C7839" s="14">
        <f t="shared" ca="1" si="810"/>
        <v>-0.28621289085693974</v>
      </c>
      <c r="E7839" s="7">
        <v>7831</v>
      </c>
      <c r="F7839" s="14">
        <f t="shared" ca="1" si="811"/>
        <v>-0.12067898219068207</v>
      </c>
      <c r="H7839" s="7">
        <v>7831</v>
      </c>
      <c r="I7839" s="14">
        <f t="shared" ca="1" si="812"/>
        <v>-0.20634745844862484</v>
      </c>
      <c r="K7839" s="7">
        <v>7831</v>
      </c>
      <c r="L7839" s="14">
        <f t="shared" ca="1" si="808"/>
        <v>0.13906050924347241</v>
      </c>
      <c r="N7839" s="7"/>
      <c r="O7839" s="14"/>
      <c r="Z7839" s="7">
        <v>7831</v>
      </c>
      <c r="AA7839" s="14">
        <f t="shared" ca="1" si="809"/>
        <v>-0.61323933149624665</v>
      </c>
      <c r="AF7839" s="7">
        <v>7831</v>
      </c>
      <c r="AG7839" s="14">
        <f t="shared" ca="1" si="807"/>
        <v>-0.17598525620804251</v>
      </c>
    </row>
    <row r="7840" spans="2:33" x14ac:dyDescent="0.25">
      <c r="B7840" s="7">
        <v>7832</v>
      </c>
      <c r="C7840" s="14">
        <f t="shared" ca="1" si="810"/>
        <v>0.5013488723252767</v>
      </c>
      <c r="E7840" s="7">
        <v>7832</v>
      </c>
      <c r="F7840" s="14">
        <f t="shared" ca="1" si="811"/>
        <v>-0.53645050094453905</v>
      </c>
      <c r="H7840" s="7">
        <v>7832</v>
      </c>
      <c r="I7840" s="14">
        <f t="shared" ca="1" si="812"/>
        <v>-9.0701011879005713E-2</v>
      </c>
      <c r="K7840" s="7">
        <v>7832</v>
      </c>
      <c r="L7840" s="14">
        <f t="shared" ca="1" si="808"/>
        <v>0.54735650530134916</v>
      </c>
      <c r="N7840" s="7"/>
      <c r="O7840" s="14"/>
      <c r="Z7840" s="7">
        <v>7832</v>
      </c>
      <c r="AA7840" s="14">
        <f t="shared" ca="1" si="809"/>
        <v>-0.12580264049826806</v>
      </c>
      <c r="AF7840" s="7">
        <v>7832</v>
      </c>
      <c r="AG7840" s="14">
        <f t="shared" ca="1" si="807"/>
        <v>-9.6945780569908657E-2</v>
      </c>
    </row>
    <row r="7841" spans="2:33" x14ac:dyDescent="0.25">
      <c r="B7841" s="7">
        <v>7833</v>
      </c>
      <c r="C7841" s="14">
        <f t="shared" ca="1" si="810"/>
        <v>-0.47372597056297339</v>
      </c>
      <c r="E7841" s="7">
        <v>7833</v>
      </c>
      <c r="F7841" s="14">
        <f t="shared" ca="1" si="811"/>
        <v>0.14646484866454407</v>
      </c>
      <c r="H7841" s="7">
        <v>7833</v>
      </c>
      <c r="I7841" s="14">
        <f t="shared" ca="1" si="812"/>
        <v>0.17649391454294361</v>
      </c>
      <c r="K7841" s="7">
        <v>7833</v>
      </c>
      <c r="L7841" s="14">
        <f t="shared" ca="1" si="808"/>
        <v>0.27701834895085081</v>
      </c>
      <c r="N7841" s="7"/>
      <c r="O7841" s="14"/>
      <c r="Z7841" s="7">
        <v>7833</v>
      </c>
      <c r="AA7841" s="14">
        <f t="shared" ca="1" si="809"/>
        <v>-0.15076720735548571</v>
      </c>
      <c r="AF7841" s="7">
        <v>7833</v>
      </c>
      <c r="AG7841" s="14">
        <f t="shared" ca="1" si="807"/>
        <v>1.9791826303945985E-2</v>
      </c>
    </row>
    <row r="7842" spans="2:33" x14ac:dyDescent="0.25">
      <c r="B7842" s="7">
        <v>7834</v>
      </c>
      <c r="C7842" s="14">
        <f t="shared" ca="1" si="810"/>
        <v>-0.22826183845422213</v>
      </c>
      <c r="E7842" s="7">
        <v>7834</v>
      </c>
      <c r="F7842" s="14">
        <f t="shared" ca="1" si="811"/>
        <v>-0.46077722435168572</v>
      </c>
      <c r="H7842" s="7">
        <v>7834</v>
      </c>
      <c r="I7842" s="14">
        <f t="shared" ca="1" si="812"/>
        <v>-0.10512855542476725</v>
      </c>
      <c r="K7842" s="7">
        <v>7834</v>
      </c>
      <c r="L7842" s="14">
        <f t="shared" ca="1" si="808"/>
        <v>0.27547113054144345</v>
      </c>
      <c r="N7842" s="7"/>
      <c r="O7842" s="14"/>
      <c r="Z7842" s="7">
        <v>7834</v>
      </c>
      <c r="AA7842" s="14">
        <f t="shared" ca="1" si="809"/>
        <v>-0.79416761823067517</v>
      </c>
      <c r="AF7842" s="7">
        <v>7834</v>
      </c>
      <c r="AG7842" s="14">
        <f t="shared" ca="1" si="807"/>
        <v>-0.22593695716625706</v>
      </c>
    </row>
    <row r="7843" spans="2:33" x14ac:dyDescent="0.25">
      <c r="B7843" s="7">
        <v>7835</v>
      </c>
      <c r="C7843" s="14">
        <f t="shared" ca="1" si="810"/>
        <v>-0.21233041295796667</v>
      </c>
      <c r="E7843" s="7">
        <v>7835</v>
      </c>
      <c r="F7843" s="14">
        <f t="shared" ca="1" si="811"/>
        <v>-0.45142382174824974</v>
      </c>
      <c r="H7843" s="7">
        <v>7835</v>
      </c>
      <c r="I7843" s="14">
        <f t="shared" ca="1" si="812"/>
        <v>-0.22660248140250239</v>
      </c>
      <c r="K7843" s="7">
        <v>7835</v>
      </c>
      <c r="L7843" s="14">
        <f t="shared" ca="1" si="808"/>
        <v>0.30021635568646765</v>
      </c>
      <c r="N7843" s="7"/>
      <c r="O7843" s="14"/>
      <c r="Z7843" s="7">
        <v>7835</v>
      </c>
      <c r="AA7843" s="14">
        <f t="shared" ca="1" si="809"/>
        <v>-0.8903567161087188</v>
      </c>
      <c r="AF7843" s="7">
        <v>7835</v>
      </c>
      <c r="AG7843" s="14">
        <f t="shared" ca="1" si="807"/>
        <v>-0.2685342216770692</v>
      </c>
    </row>
    <row r="7844" spans="2:33" x14ac:dyDescent="0.25">
      <c r="B7844" s="7">
        <v>7836</v>
      </c>
      <c r="C7844" s="14">
        <f t="shared" ca="1" si="810"/>
        <v>-0.23998453110027618</v>
      </c>
      <c r="E7844" s="7">
        <v>7836</v>
      </c>
      <c r="F7844" s="14">
        <f t="shared" ca="1" si="811"/>
        <v>0.44125308384697282</v>
      </c>
      <c r="H7844" s="7">
        <v>7836</v>
      </c>
      <c r="I7844" s="14">
        <f t="shared" ca="1" si="812"/>
        <v>0.20355675089703079</v>
      </c>
      <c r="K7844" s="7">
        <v>7836</v>
      </c>
      <c r="L7844" s="14">
        <f t="shared" ca="1" si="808"/>
        <v>0.29373221000763888</v>
      </c>
      <c r="N7844" s="7"/>
      <c r="O7844" s="14"/>
      <c r="Z7844" s="7">
        <v>7836</v>
      </c>
      <c r="AA7844" s="14">
        <f t="shared" ca="1" si="809"/>
        <v>0.40482530364372743</v>
      </c>
      <c r="AF7844" s="7">
        <v>7836</v>
      </c>
      <c r="AG7844" s="14">
        <f t="shared" ca="1" si="807"/>
        <v>0.16580171929284893</v>
      </c>
    </row>
    <row r="7845" spans="2:33" x14ac:dyDescent="0.25">
      <c r="B7845" s="7">
        <v>7837</v>
      </c>
      <c r="C7845" s="14">
        <f t="shared" ca="1" si="810"/>
        <v>0.19390643440376565</v>
      </c>
      <c r="E7845" s="7">
        <v>7837</v>
      </c>
      <c r="F7845" s="14">
        <f t="shared" ca="1" si="811"/>
        <v>8.43587047254898E-2</v>
      </c>
      <c r="H7845" s="7">
        <v>7837</v>
      </c>
      <c r="I7845" s="14">
        <f t="shared" ca="1" si="812"/>
        <v>-6.3861924063860542E-2</v>
      </c>
      <c r="K7845" s="7">
        <v>7837</v>
      </c>
      <c r="L7845" s="14">
        <f t="shared" ca="1" si="808"/>
        <v>4.8794441711282541E-2</v>
      </c>
      <c r="N7845" s="7"/>
      <c r="O7845" s="14"/>
      <c r="Z7845" s="7">
        <v>7837</v>
      </c>
      <c r="AA7845" s="14">
        <f t="shared" ca="1" si="809"/>
        <v>0.21440321506539489</v>
      </c>
      <c r="AF7845" s="7">
        <v>7837</v>
      </c>
      <c r="AG7845" s="14">
        <f t="shared" ca="1" si="807"/>
        <v>3.8544128672855851E-2</v>
      </c>
    </row>
    <row r="7846" spans="2:33" x14ac:dyDescent="0.25">
      <c r="B7846" s="7">
        <v>7838</v>
      </c>
      <c r="C7846" s="14">
        <f t="shared" ca="1" si="810"/>
        <v>-0.14549450202598924</v>
      </c>
      <c r="E7846" s="7">
        <v>7838</v>
      </c>
      <c r="F7846" s="14">
        <f t="shared" ca="1" si="811"/>
        <v>3.2447645781756844E-2</v>
      </c>
      <c r="H7846" s="7">
        <v>7838</v>
      </c>
      <c r="I7846" s="14">
        <f t="shared" ca="1" si="812"/>
        <v>7.1369688753424337E-2</v>
      </c>
      <c r="K7846" s="7">
        <v>7838</v>
      </c>
      <c r="L7846" s="14">
        <f t="shared" ca="1" si="808"/>
        <v>2.7315132309329613E-2</v>
      </c>
      <c r="N7846" s="7"/>
      <c r="O7846" s="14"/>
      <c r="Z7846" s="7">
        <v>7838</v>
      </c>
      <c r="AA7846" s="14">
        <f t="shared" ca="1" si="809"/>
        <v>-4.1677167490808048E-2</v>
      </c>
      <c r="AF7846" s="7">
        <v>7838</v>
      </c>
      <c r="AG7846" s="14">
        <f t="shared" ca="1" si="807"/>
        <v>9.1832688306989416E-3</v>
      </c>
    </row>
    <row r="7847" spans="2:33" x14ac:dyDescent="0.25">
      <c r="B7847" s="7">
        <v>7839</v>
      </c>
      <c r="C7847" s="14">
        <f t="shared" ca="1" si="810"/>
        <v>-0.41503440044184614</v>
      </c>
      <c r="E7847" s="7">
        <v>7839</v>
      </c>
      <c r="F7847" s="14">
        <f t="shared" ca="1" si="811"/>
        <v>0.27288961159489789</v>
      </c>
      <c r="H7847" s="7">
        <v>7839</v>
      </c>
      <c r="I7847" s="14">
        <f t="shared" ca="1" si="812"/>
        <v>-2.8640229759665677E-2</v>
      </c>
      <c r="K7847" s="7">
        <v>7839</v>
      </c>
      <c r="L7847" s="14">
        <f t="shared" ca="1" si="808"/>
        <v>0.24754255642722336</v>
      </c>
      <c r="N7847" s="7"/>
      <c r="O7847" s="14"/>
      <c r="Z7847" s="7">
        <v>7839</v>
      </c>
      <c r="AA7847" s="14">
        <f t="shared" ca="1" si="809"/>
        <v>-0.17078501860661394</v>
      </c>
      <c r="AF7847" s="7">
        <v>7839</v>
      </c>
      <c r="AG7847" s="14">
        <f t="shared" ca="1" si="807"/>
        <v>-1.2596088513766143E-2</v>
      </c>
    </row>
    <row r="7848" spans="2:33" x14ac:dyDescent="0.25">
      <c r="B7848" s="7">
        <v>7840</v>
      </c>
      <c r="C7848" s="14">
        <f t="shared" ca="1" si="810"/>
        <v>0.26380612752526594</v>
      </c>
      <c r="E7848" s="7">
        <v>7840</v>
      </c>
      <c r="F7848" s="14">
        <f t="shared" ca="1" si="811"/>
        <v>0.72990999354407582</v>
      </c>
      <c r="H7848" s="7">
        <v>7840</v>
      </c>
      <c r="I7848" s="14">
        <f t="shared" ca="1" si="812"/>
        <v>0.18721099943326108</v>
      </c>
      <c r="K7848" s="7">
        <v>7840</v>
      </c>
      <c r="L7848" s="14">
        <f t="shared" ca="1" si="808"/>
        <v>0.63741022990419016</v>
      </c>
      <c r="N7848" s="7"/>
      <c r="O7848" s="14"/>
      <c r="Z7848" s="7">
        <v>7840</v>
      </c>
      <c r="AA7848" s="14">
        <f t="shared" ca="1" si="809"/>
        <v>1.1809271205026028</v>
      </c>
      <c r="AF7848" s="7">
        <v>7840</v>
      </c>
      <c r="AG7848" s="14">
        <f t="shared" ca="1" si="807"/>
        <v>0.34661862334158033</v>
      </c>
    </row>
    <row r="7849" spans="2:33" x14ac:dyDescent="0.25">
      <c r="B7849" s="7">
        <v>7841</v>
      </c>
      <c r="C7849" s="14">
        <f t="shared" ca="1" si="810"/>
        <v>0.1564754297473073</v>
      </c>
      <c r="E7849" s="7">
        <v>7841</v>
      </c>
      <c r="F7849" s="14">
        <f t="shared" ca="1" si="811"/>
        <v>-0.60457050296268422</v>
      </c>
      <c r="H7849" s="7">
        <v>7841</v>
      </c>
      <c r="I7849" s="14">
        <f t="shared" ca="1" si="812"/>
        <v>-2.1517848000618442E-2</v>
      </c>
      <c r="K7849" s="7">
        <v>7841</v>
      </c>
      <c r="L7849" s="14">
        <f t="shared" ca="1" si="808"/>
        <v>0.39045307094973519</v>
      </c>
      <c r="N7849" s="7"/>
      <c r="O7849" s="14"/>
      <c r="Z7849" s="7">
        <v>7841</v>
      </c>
      <c r="AA7849" s="14">
        <f t="shared" ca="1" si="809"/>
        <v>-0.46961292121599535</v>
      </c>
      <c r="AF7849" s="7">
        <v>7841</v>
      </c>
      <c r="AG7849" s="14">
        <f t="shared" ca="1" si="807"/>
        <v>-0.15868320413959119</v>
      </c>
    </row>
    <row r="7850" spans="2:33" x14ac:dyDescent="0.25">
      <c r="B7850" s="7">
        <v>7842</v>
      </c>
      <c r="C7850" s="14">
        <f t="shared" ca="1" si="810"/>
        <v>0.43385781458482603</v>
      </c>
      <c r="E7850" s="7">
        <v>7842</v>
      </c>
      <c r="F7850" s="14">
        <f t="shared" ca="1" si="811"/>
        <v>0.28176723391742442</v>
      </c>
      <c r="H7850" s="7">
        <v>7842</v>
      </c>
      <c r="I7850" s="14">
        <f t="shared" ca="1" si="812"/>
        <v>-4.1063732826004312E-2</v>
      </c>
      <c r="K7850" s="7">
        <v>7842</v>
      </c>
      <c r="L7850" s="14">
        <f t="shared" ca="1" si="808"/>
        <v>0.26931160753940331</v>
      </c>
      <c r="N7850" s="7"/>
      <c r="O7850" s="14"/>
      <c r="Z7850" s="7">
        <v>7842</v>
      </c>
      <c r="AA7850" s="14">
        <f t="shared" ca="1" si="809"/>
        <v>0.67456131567624611</v>
      </c>
      <c r="AF7850" s="7">
        <v>7842</v>
      </c>
      <c r="AG7850" s="14">
        <f t="shared" ca="1" si="807"/>
        <v>0.15487623996179081</v>
      </c>
    </row>
    <row r="7851" spans="2:33" x14ac:dyDescent="0.25">
      <c r="B7851" s="7">
        <v>7843</v>
      </c>
      <c r="C7851" s="14">
        <f t="shared" ca="1" si="810"/>
        <v>0.4887102381841959</v>
      </c>
      <c r="E7851" s="7">
        <v>7843</v>
      </c>
      <c r="F7851" s="14">
        <f t="shared" ca="1" si="811"/>
        <v>3.2372547699991303E-2</v>
      </c>
      <c r="H7851" s="7">
        <v>7843</v>
      </c>
      <c r="I7851" s="14">
        <f t="shared" ca="1" si="812"/>
        <v>-0.14234547773880724</v>
      </c>
      <c r="K7851" s="7">
        <v>7843</v>
      </c>
      <c r="L7851" s="14">
        <f t="shared" ca="1" si="808"/>
        <v>0.26014791378333096</v>
      </c>
      <c r="N7851" s="7"/>
      <c r="O7851" s="14"/>
      <c r="Z7851" s="7">
        <v>7843</v>
      </c>
      <c r="AA7851" s="14">
        <f t="shared" ca="1" si="809"/>
        <v>0.37873730814537998</v>
      </c>
      <c r="AF7851" s="7">
        <v>7843</v>
      </c>
      <c r="AG7851" s="14">
        <f t="shared" ca="1" si="807"/>
        <v>5.0515620851313683E-2</v>
      </c>
    </row>
    <row r="7852" spans="2:33" x14ac:dyDescent="0.25">
      <c r="B7852" s="7">
        <v>7844</v>
      </c>
      <c r="C7852" s="14">
        <f t="shared" ca="1" si="810"/>
        <v>0.32168812925371038</v>
      </c>
      <c r="E7852" s="7">
        <v>7844</v>
      </c>
      <c r="F7852" s="14">
        <f t="shared" ca="1" si="811"/>
        <v>0.19746115554286431</v>
      </c>
      <c r="H7852" s="7">
        <v>7844</v>
      </c>
      <c r="I7852" s="14">
        <f t="shared" ca="1" si="812"/>
        <v>0.35232047145898832</v>
      </c>
      <c r="K7852" s="7">
        <v>7844</v>
      </c>
      <c r="L7852" s="14">
        <f t="shared" ca="1" si="808"/>
        <v>0.26660387506015892</v>
      </c>
      <c r="N7852" s="7"/>
      <c r="O7852" s="14"/>
      <c r="Z7852" s="7">
        <v>7844</v>
      </c>
      <c r="AA7852" s="14">
        <f t="shared" ca="1" si="809"/>
        <v>0.87146975625556289</v>
      </c>
      <c r="AF7852" s="7">
        <v>7844</v>
      </c>
      <c r="AG7852" s="14">
        <f t="shared" ca="1" si="807"/>
        <v>0.26450416109719671</v>
      </c>
    </row>
    <row r="7853" spans="2:33" x14ac:dyDescent="0.25">
      <c r="B7853" s="7">
        <v>7845</v>
      </c>
      <c r="C7853" s="14">
        <f t="shared" ca="1" si="810"/>
        <v>3.2299806813344413E-2</v>
      </c>
      <c r="E7853" s="7">
        <v>7845</v>
      </c>
      <c r="F7853" s="14">
        <f t="shared" ca="1" si="811"/>
        <v>0.16286150925844661</v>
      </c>
      <c r="H7853" s="7">
        <v>7845</v>
      </c>
      <c r="I7853" s="14">
        <f t="shared" ca="1" si="812"/>
        <v>0.10066511380561004</v>
      </c>
      <c r="K7853" s="7">
        <v>7845</v>
      </c>
      <c r="L7853" s="14">
        <f t="shared" ca="1" si="808"/>
        <v>3.7700613855614885E-2</v>
      </c>
      <c r="N7853" s="7"/>
      <c r="O7853" s="14"/>
      <c r="Z7853" s="7">
        <v>7845</v>
      </c>
      <c r="AA7853" s="14">
        <f t="shared" ca="1" si="809"/>
        <v>0.29582642987740104</v>
      </c>
      <c r="AF7853" s="7">
        <v>7845</v>
      </c>
      <c r="AG7853" s="14">
        <f t="shared" ca="1" si="807"/>
        <v>9.5584459662446886E-2</v>
      </c>
    </row>
    <row r="7854" spans="2:33" x14ac:dyDescent="0.25">
      <c r="B7854" s="7">
        <v>7846</v>
      </c>
      <c r="C7854" s="14">
        <f t="shared" ca="1" si="810"/>
        <v>0.19645299364121036</v>
      </c>
      <c r="E7854" s="7">
        <v>7846</v>
      </c>
      <c r="F7854" s="14">
        <f t="shared" ca="1" si="811"/>
        <v>0.16197228842350095</v>
      </c>
      <c r="H7854" s="7">
        <v>7846</v>
      </c>
      <c r="I7854" s="14">
        <f t="shared" ca="1" si="812"/>
        <v>-7.9323289851459172E-2</v>
      </c>
      <c r="K7854" s="7">
        <v>7846</v>
      </c>
      <c r="L7854" s="14">
        <f t="shared" ca="1" si="808"/>
        <v>7.1120985240597817E-2</v>
      </c>
      <c r="N7854" s="7"/>
      <c r="O7854" s="14"/>
      <c r="Z7854" s="7">
        <v>7846</v>
      </c>
      <c r="AA7854" s="14">
        <f t="shared" ca="1" si="809"/>
        <v>0.27910199221325216</v>
      </c>
      <c r="AF7854" s="7">
        <v>7846</v>
      </c>
      <c r="AG7854" s="14">
        <f t="shared" ca="1" si="807"/>
        <v>5.615296931470868E-2</v>
      </c>
    </row>
    <row r="7855" spans="2:33" x14ac:dyDescent="0.25">
      <c r="B7855" s="7">
        <v>7847</v>
      </c>
      <c r="C7855" s="14">
        <f t="shared" ca="1" si="810"/>
        <v>-5.5351066246287044E-2</v>
      </c>
      <c r="E7855" s="7">
        <v>7847</v>
      </c>
      <c r="F7855" s="14">
        <f t="shared" ca="1" si="811"/>
        <v>0.22018629197192685</v>
      </c>
      <c r="H7855" s="7">
        <v>7847</v>
      </c>
      <c r="I7855" s="14">
        <f t="shared" ca="1" si="812"/>
        <v>2.584818300561964E-2</v>
      </c>
      <c r="K7855" s="7">
        <v>7847</v>
      </c>
      <c r="L7855" s="14">
        <f t="shared" ca="1" si="808"/>
        <v>5.2213872271639483E-2</v>
      </c>
      <c r="N7855" s="7"/>
      <c r="O7855" s="14"/>
      <c r="Z7855" s="7">
        <v>7847</v>
      </c>
      <c r="AA7855" s="14">
        <f t="shared" ca="1" si="809"/>
        <v>0.19068340873125944</v>
      </c>
      <c r="AF7855" s="7">
        <v>7847</v>
      </c>
      <c r="AG7855" s="14">
        <f t="shared" ca="1" si="807"/>
        <v>6.532494754456851E-2</v>
      </c>
    </row>
    <row r="7856" spans="2:33" x14ac:dyDescent="0.25">
      <c r="B7856" s="7">
        <v>7848</v>
      </c>
      <c r="C7856" s="14">
        <f t="shared" ca="1" si="810"/>
        <v>-2.7387403093211485E-3</v>
      </c>
      <c r="E7856" s="7">
        <v>7848</v>
      </c>
      <c r="F7856" s="14">
        <f t="shared" ca="1" si="811"/>
        <v>0.49783582061074677</v>
      </c>
      <c r="H7856" s="7">
        <v>7848</v>
      </c>
      <c r="I7856" s="14">
        <f t="shared" ca="1" si="812"/>
        <v>-0.24211165623824604</v>
      </c>
      <c r="K7856" s="7">
        <v>7848</v>
      </c>
      <c r="L7856" s="14">
        <f t="shared" ca="1" si="808"/>
        <v>0.30646605906808416</v>
      </c>
      <c r="N7856" s="7"/>
      <c r="O7856" s="14"/>
      <c r="Z7856" s="7">
        <v>7848</v>
      </c>
      <c r="AA7856" s="14">
        <f t="shared" ca="1" si="809"/>
        <v>0.25298542406317959</v>
      </c>
      <c r="AF7856" s="7">
        <v>7848</v>
      </c>
      <c r="AG7856" s="14">
        <f t="shared" ca="1" si="807"/>
        <v>5.1958335626061378E-2</v>
      </c>
    </row>
    <row r="7857" spans="2:33" x14ac:dyDescent="0.25">
      <c r="B7857" s="7">
        <v>7849</v>
      </c>
      <c r="C7857" s="14">
        <f t="shared" ca="1" si="810"/>
        <v>0.1723938389290684</v>
      </c>
      <c r="E7857" s="7">
        <v>7849</v>
      </c>
      <c r="F7857" s="14">
        <f t="shared" ca="1" si="811"/>
        <v>-0.13300221377709942</v>
      </c>
      <c r="H7857" s="7">
        <v>7849</v>
      </c>
      <c r="I7857" s="14">
        <f t="shared" ca="1" si="812"/>
        <v>0.24089945975007254</v>
      </c>
      <c r="K7857" s="7">
        <v>7849</v>
      </c>
      <c r="L7857" s="14">
        <f t="shared" ca="1" si="808"/>
        <v>0.10544177427818766</v>
      </c>
      <c r="N7857" s="7"/>
      <c r="O7857" s="14"/>
      <c r="Z7857" s="7">
        <v>7849</v>
      </c>
      <c r="AA7857" s="14">
        <f t="shared" ca="1" si="809"/>
        <v>0.28029108490204152</v>
      </c>
      <c r="AF7857" s="7">
        <v>7849</v>
      </c>
      <c r="AG7857" s="14">
        <f t="shared" ca="1" si="807"/>
        <v>9.0937887552712884E-2</v>
      </c>
    </row>
    <row r="7858" spans="2:33" x14ac:dyDescent="0.25">
      <c r="B7858" s="7">
        <v>7850</v>
      </c>
      <c r="C7858" s="14">
        <f t="shared" ca="1" si="810"/>
        <v>0.14514838034989125</v>
      </c>
      <c r="E7858" s="7">
        <v>7850</v>
      </c>
      <c r="F7858" s="14">
        <f t="shared" ca="1" si="811"/>
        <v>0.90152756402456835</v>
      </c>
      <c r="H7858" s="7">
        <v>7850</v>
      </c>
      <c r="I7858" s="14">
        <f t="shared" ca="1" si="812"/>
        <v>-7.3532134177483346E-2</v>
      </c>
      <c r="K7858" s="7">
        <v>7850</v>
      </c>
      <c r="L7858" s="14">
        <f t="shared" ca="1" si="808"/>
        <v>0.83922697577096428</v>
      </c>
      <c r="N7858" s="7"/>
      <c r="O7858" s="14"/>
      <c r="Z7858" s="7">
        <v>7850</v>
      </c>
      <c r="AA7858" s="14">
        <f t="shared" ca="1" si="809"/>
        <v>0.97314381019697616</v>
      </c>
      <c r="AF7858" s="7">
        <v>7850</v>
      </c>
      <c r="AG7858" s="14">
        <f t="shared" ca="1" si="807"/>
        <v>0.2700750916063554</v>
      </c>
    </row>
    <row r="7859" spans="2:33" x14ac:dyDescent="0.25">
      <c r="B7859" s="7">
        <v>7851</v>
      </c>
      <c r="C7859" s="14">
        <f t="shared" ca="1" si="810"/>
        <v>0.1909789098591671</v>
      </c>
      <c r="E7859" s="7">
        <v>7851</v>
      </c>
      <c r="F7859" s="14">
        <f t="shared" ca="1" si="811"/>
        <v>0.34565395907460839</v>
      </c>
      <c r="H7859" s="7">
        <v>7851</v>
      </c>
      <c r="I7859" s="14">
        <f t="shared" ca="1" si="812"/>
        <v>0.12961504474559693</v>
      </c>
      <c r="K7859" s="7">
        <v>7851</v>
      </c>
      <c r="L7859" s="14">
        <f t="shared" ca="1" si="808"/>
        <v>0.17274966325935004</v>
      </c>
      <c r="N7859" s="7"/>
      <c r="O7859" s="14"/>
      <c r="Z7859" s="7">
        <v>7851</v>
      </c>
      <c r="AA7859" s="14">
        <f t="shared" ca="1" si="809"/>
        <v>0.66624791367937242</v>
      </c>
      <c r="AF7859" s="7">
        <v>7851</v>
      </c>
      <c r="AG7859" s="14">
        <f t="shared" ca="1" si="807"/>
        <v>0.19373798759245472</v>
      </c>
    </row>
    <row r="7860" spans="2:33" x14ac:dyDescent="0.25">
      <c r="B7860" s="7">
        <v>7852</v>
      </c>
      <c r="C7860" s="14">
        <f t="shared" ca="1" si="810"/>
        <v>-0.11582889719055697</v>
      </c>
      <c r="E7860" s="7">
        <v>7852</v>
      </c>
      <c r="F7860" s="14">
        <f t="shared" ca="1" si="811"/>
        <v>-0.36855459933395357</v>
      </c>
      <c r="H7860" s="7">
        <v>7852</v>
      </c>
      <c r="I7860" s="14">
        <f t="shared" ca="1" si="812"/>
        <v>-0.28335650799911699</v>
      </c>
      <c r="K7860" s="7">
        <v>7852</v>
      </c>
      <c r="L7860" s="14">
        <f t="shared" ca="1" si="808"/>
        <v>0.22953973674004532</v>
      </c>
      <c r="N7860" s="7"/>
      <c r="O7860" s="14"/>
      <c r="Z7860" s="7">
        <v>7852</v>
      </c>
      <c r="AA7860" s="14">
        <f t="shared" ca="1" si="809"/>
        <v>-0.76774000452362756</v>
      </c>
      <c r="AF7860" s="7">
        <v>7852</v>
      </c>
      <c r="AG7860" s="14">
        <f t="shared" ca="1" si="807"/>
        <v>-0.24707476243794424</v>
      </c>
    </row>
    <row r="7861" spans="2:33" x14ac:dyDescent="0.25">
      <c r="B7861" s="7">
        <v>7853</v>
      </c>
      <c r="C7861" s="14">
        <f t="shared" ca="1" si="810"/>
        <v>-0.13786618495541694</v>
      </c>
      <c r="E7861" s="7">
        <v>7853</v>
      </c>
      <c r="F7861" s="14">
        <f t="shared" ca="1" si="811"/>
        <v>7.7610654147272223E-3</v>
      </c>
      <c r="H7861" s="7">
        <v>7853</v>
      </c>
      <c r="I7861" s="14">
        <f t="shared" ca="1" si="812"/>
        <v>0.3171124846479586</v>
      </c>
      <c r="K7861" s="7">
        <v>7853</v>
      </c>
      <c r="L7861" s="14">
        <f t="shared" ca="1" si="808"/>
        <v>0.11962764701013467</v>
      </c>
      <c r="N7861" s="7"/>
      <c r="O7861" s="14"/>
      <c r="Z7861" s="7">
        <v>7853</v>
      </c>
      <c r="AA7861" s="14">
        <f t="shared" ca="1" si="809"/>
        <v>0.1870073651072689</v>
      </c>
      <c r="AF7861" s="7">
        <v>7853</v>
      </c>
      <c r="AG7861" s="14">
        <f t="shared" ca="1" si="807"/>
        <v>0.1016000764925182</v>
      </c>
    </row>
    <row r="7862" spans="2:33" x14ac:dyDescent="0.25">
      <c r="B7862" s="7">
        <v>7854</v>
      </c>
      <c r="C7862" s="14">
        <f t="shared" ca="1" si="810"/>
        <v>-0.11295547436888156</v>
      </c>
      <c r="E7862" s="7">
        <v>7854</v>
      </c>
      <c r="F7862" s="14">
        <f t="shared" ca="1" si="811"/>
        <v>0.22700458269844656</v>
      </c>
      <c r="H7862" s="7">
        <v>7854</v>
      </c>
      <c r="I7862" s="14">
        <f t="shared" ca="1" si="812"/>
        <v>-0.14066939176127552</v>
      </c>
      <c r="K7862" s="7">
        <v>7854</v>
      </c>
      <c r="L7862" s="14">
        <f t="shared" ca="1" si="808"/>
        <v>8.4077897534482138E-2</v>
      </c>
      <c r="N7862" s="7"/>
      <c r="O7862" s="14"/>
      <c r="Z7862" s="7">
        <v>7854</v>
      </c>
      <c r="AA7862" s="14">
        <f t="shared" ca="1" si="809"/>
        <v>-2.6620283431710523E-2</v>
      </c>
      <c r="AF7862" s="7">
        <v>7854</v>
      </c>
      <c r="AG7862" s="14">
        <f t="shared" ca="1" si="807"/>
        <v>-1.0757476768752564E-2</v>
      </c>
    </row>
    <row r="7863" spans="2:33" x14ac:dyDescent="0.25">
      <c r="B7863" s="7">
        <v>7855</v>
      </c>
      <c r="C7863" s="14">
        <f t="shared" ca="1" si="810"/>
        <v>-0.10636501734021692</v>
      </c>
      <c r="E7863" s="7">
        <v>7855</v>
      </c>
      <c r="F7863" s="14">
        <f t="shared" ca="1" si="811"/>
        <v>-0.86374762571562047</v>
      </c>
      <c r="H7863" s="7">
        <v>7855</v>
      </c>
      <c r="I7863" s="14">
        <f t="shared" ca="1" si="812"/>
        <v>0.24279290196650649</v>
      </c>
      <c r="K7863" s="7">
        <v>7855</v>
      </c>
      <c r="L7863" s="14">
        <f t="shared" ca="1" si="808"/>
        <v>0.81632187108847387</v>
      </c>
      <c r="N7863" s="7"/>
      <c r="O7863" s="14"/>
      <c r="Z7863" s="7">
        <v>7855</v>
      </c>
      <c r="AA7863" s="14">
        <f t="shared" ca="1" si="809"/>
        <v>-0.72731974108933084</v>
      </c>
      <c r="AF7863" s="7">
        <v>7855</v>
      </c>
      <c r="AG7863" s="14">
        <f t="shared" ca="1" si="807"/>
        <v>-0.18328013039612695</v>
      </c>
    </row>
    <row r="7864" spans="2:33" x14ac:dyDescent="0.25">
      <c r="B7864" s="7">
        <v>7856</v>
      </c>
      <c r="C7864" s="14">
        <f t="shared" ca="1" si="810"/>
        <v>-0.22756848481353334</v>
      </c>
      <c r="E7864" s="7">
        <v>7856</v>
      </c>
      <c r="F7864" s="14">
        <f t="shared" ca="1" si="811"/>
        <v>-0.54542862013029203</v>
      </c>
      <c r="H7864" s="7">
        <v>7856</v>
      </c>
      <c r="I7864" s="14">
        <f t="shared" ca="1" si="812"/>
        <v>1.8316720720503596E-2</v>
      </c>
      <c r="K7864" s="7">
        <v>7856</v>
      </c>
      <c r="L7864" s="14">
        <f t="shared" ca="1" si="808"/>
        <v>0.34961529719551471</v>
      </c>
      <c r="N7864" s="7"/>
      <c r="O7864" s="14"/>
      <c r="Z7864" s="7">
        <v>7856</v>
      </c>
      <c r="AA7864" s="14">
        <f t="shared" ca="1" si="809"/>
        <v>-0.75468038422332173</v>
      </c>
      <c r="AF7864" s="7">
        <v>7856</v>
      </c>
      <c r="AG7864" s="14">
        <f t="shared" ca="1" si="807"/>
        <v>-0.20181559471359284</v>
      </c>
    </row>
    <row r="7865" spans="2:33" x14ac:dyDescent="0.25">
      <c r="B7865" s="7">
        <v>7857</v>
      </c>
      <c r="C7865" s="14">
        <f t="shared" ca="1" si="810"/>
        <v>0.22342494563368656</v>
      </c>
      <c r="E7865" s="7">
        <v>7857</v>
      </c>
      <c r="F7865" s="14">
        <f t="shared" ca="1" si="811"/>
        <v>0.2183728514609066</v>
      </c>
      <c r="H7865" s="7">
        <v>7857</v>
      </c>
      <c r="I7865" s="14">
        <f t="shared" ca="1" si="812"/>
        <v>-0.25838729391781823</v>
      </c>
      <c r="K7865" s="7">
        <v>7857</v>
      </c>
      <c r="L7865" s="14">
        <f t="shared" ca="1" si="808"/>
        <v>0.16436940224475596</v>
      </c>
      <c r="N7865" s="7"/>
      <c r="O7865" s="14"/>
      <c r="Z7865" s="7">
        <v>7857</v>
      </c>
      <c r="AA7865" s="14">
        <f t="shared" ca="1" si="809"/>
        <v>0.18341050317677493</v>
      </c>
      <c r="AF7865" s="7">
        <v>7857</v>
      </c>
      <c r="AG7865" s="14">
        <f t="shared" ca="1" si="807"/>
        <v>6.8419269978820113E-3</v>
      </c>
    </row>
    <row r="7866" spans="2:33" x14ac:dyDescent="0.25">
      <c r="B7866" s="7">
        <v>7858</v>
      </c>
      <c r="C7866" s="14">
        <f t="shared" ca="1" si="810"/>
        <v>8.4992795994209974E-2</v>
      </c>
      <c r="E7866" s="7">
        <v>7858</v>
      </c>
      <c r="F7866" s="14">
        <f t="shared" ca="1" si="811"/>
        <v>0.42305836099097255</v>
      </c>
      <c r="H7866" s="7">
        <v>7858</v>
      </c>
      <c r="I7866" s="14">
        <f t="shared" ca="1" si="812"/>
        <v>0.19512909150979307</v>
      </c>
      <c r="K7866" s="7">
        <v>7858</v>
      </c>
      <c r="L7866" s="14">
        <f t="shared" ca="1" si="808"/>
        <v>0.22427751452871864</v>
      </c>
      <c r="N7866" s="7"/>
      <c r="O7866" s="14"/>
      <c r="Z7866" s="7">
        <v>7858</v>
      </c>
      <c r="AA7866" s="14">
        <f t="shared" ca="1" si="809"/>
        <v>0.70318024849497562</v>
      </c>
      <c r="AF7866" s="7">
        <v>7858</v>
      </c>
      <c r="AG7866" s="14">
        <f t="shared" ca="1" si="807"/>
        <v>0.22196770410005098</v>
      </c>
    </row>
    <row r="7867" spans="2:33" x14ac:dyDescent="0.25">
      <c r="B7867" s="7">
        <v>7859</v>
      </c>
      <c r="C7867" s="14">
        <f t="shared" ca="1" si="810"/>
        <v>0.57914223455053659</v>
      </c>
      <c r="E7867" s="7">
        <v>7859</v>
      </c>
      <c r="F7867" s="14">
        <f t="shared" ca="1" si="811"/>
        <v>0.41363732550449595</v>
      </c>
      <c r="H7867" s="7">
        <v>7859</v>
      </c>
      <c r="I7867" s="14">
        <f t="shared" ca="1" si="812"/>
        <v>5.2720067039746771E-2</v>
      </c>
      <c r="K7867" s="7">
        <v>7859</v>
      </c>
      <c r="L7867" s="14">
        <f t="shared" ca="1" si="808"/>
        <v>0.50928097035937647</v>
      </c>
      <c r="N7867" s="7"/>
      <c r="O7867" s="14"/>
      <c r="Z7867" s="7">
        <v>7859</v>
      </c>
      <c r="AA7867" s="14">
        <f t="shared" ca="1" si="809"/>
        <v>1.0454996270947794</v>
      </c>
      <c r="AF7867" s="7">
        <v>7859</v>
      </c>
      <c r="AG7867" s="14">
        <f t="shared" ca="1" si="807"/>
        <v>0.26100767137735481</v>
      </c>
    </row>
    <row r="7868" spans="2:33" x14ac:dyDescent="0.25">
      <c r="B7868" s="7">
        <v>7860</v>
      </c>
      <c r="C7868" s="14">
        <f t="shared" ca="1" si="810"/>
        <v>0.11095723335600781</v>
      </c>
      <c r="E7868" s="7">
        <v>7860</v>
      </c>
      <c r="F7868" s="14">
        <f t="shared" ca="1" si="811"/>
        <v>-0.12091912213519537</v>
      </c>
      <c r="H7868" s="7">
        <v>7860</v>
      </c>
      <c r="I7868" s="14">
        <f t="shared" ca="1" si="812"/>
        <v>-5.3380002272428284E-2</v>
      </c>
      <c r="K7868" s="7">
        <v>7860</v>
      </c>
      <c r="L7868" s="14">
        <f t="shared" ca="1" si="808"/>
        <v>2.9782366374570317E-2</v>
      </c>
      <c r="N7868" s="7"/>
      <c r="O7868" s="14"/>
      <c r="Z7868" s="7">
        <v>7860</v>
      </c>
      <c r="AA7868" s="14">
        <f t="shared" ca="1" si="809"/>
        <v>-6.3341891051615848E-2</v>
      </c>
      <c r="AF7868" s="7">
        <v>7860</v>
      </c>
      <c r="AG7868" s="14">
        <f t="shared" ca="1" si="807"/>
        <v>-3.5436290878328364E-2</v>
      </c>
    </row>
    <row r="7869" spans="2:33" x14ac:dyDescent="0.25">
      <c r="B7869" s="7">
        <v>7861</v>
      </c>
      <c r="C7869" s="14">
        <f t="shared" ca="1" si="810"/>
        <v>-0.11139499018451747</v>
      </c>
      <c r="E7869" s="7">
        <v>7861</v>
      </c>
      <c r="F7869" s="14">
        <f t="shared" ca="1" si="811"/>
        <v>-9.0906245968175342E-2</v>
      </c>
      <c r="H7869" s="7">
        <v>7861</v>
      </c>
      <c r="I7869" s="14">
        <f t="shared" ca="1" si="812"/>
        <v>6.2729267416043552E-2</v>
      </c>
      <c r="K7869" s="7">
        <v>7861</v>
      </c>
      <c r="L7869" s="14">
        <f t="shared" ca="1" si="808"/>
        <v>2.4607750384788643E-2</v>
      </c>
      <c r="N7869" s="7"/>
      <c r="O7869" s="14"/>
      <c r="Z7869" s="7">
        <v>7861</v>
      </c>
      <c r="AA7869" s="14">
        <f t="shared" ca="1" si="809"/>
        <v>-0.13957196873664923</v>
      </c>
      <c r="AF7869" s="7">
        <v>7861</v>
      </c>
      <c r="AG7869" s="14">
        <f t="shared" ca="1" si="807"/>
        <v>-2.4459164860938673E-2</v>
      </c>
    </row>
    <row r="7870" spans="2:33" x14ac:dyDescent="0.25">
      <c r="B7870" s="7">
        <v>7862</v>
      </c>
      <c r="C7870" s="14">
        <f t="shared" ca="1" si="810"/>
        <v>0.26783701965561524</v>
      </c>
      <c r="E7870" s="7">
        <v>7862</v>
      </c>
      <c r="F7870" s="14">
        <f t="shared" ca="1" si="811"/>
        <v>1.0911012730837022</v>
      </c>
      <c r="H7870" s="7">
        <v>7862</v>
      </c>
      <c r="I7870" s="14">
        <f t="shared" ca="1" si="812"/>
        <v>8.1908174826948441E-2</v>
      </c>
      <c r="K7870" s="7">
        <v>7862</v>
      </c>
      <c r="L7870" s="14">
        <f t="shared" ca="1" si="808"/>
        <v>1.2689476063263601</v>
      </c>
      <c r="N7870" s="7"/>
      <c r="O7870" s="14"/>
      <c r="Z7870" s="7">
        <v>7862</v>
      </c>
      <c r="AA7870" s="14">
        <f t="shared" ca="1" si="809"/>
        <v>1.4408464675662658</v>
      </c>
      <c r="AF7870" s="7">
        <v>7862</v>
      </c>
      <c r="AG7870" s="14">
        <f t="shared" ca="1" si="807"/>
        <v>0.41366105578701307</v>
      </c>
    </row>
    <row r="7871" spans="2:33" x14ac:dyDescent="0.25">
      <c r="B7871" s="7">
        <v>7863</v>
      </c>
      <c r="C7871" s="14">
        <f t="shared" ca="1" si="810"/>
        <v>-7.602281640028126E-2</v>
      </c>
      <c r="E7871" s="7">
        <v>7863</v>
      </c>
      <c r="F7871" s="14">
        <f t="shared" ca="1" si="811"/>
        <v>0.71882281382655133</v>
      </c>
      <c r="H7871" s="7">
        <v>7863</v>
      </c>
      <c r="I7871" s="14">
        <f t="shared" ca="1" si="812"/>
        <v>1.3984684750805942E-2</v>
      </c>
      <c r="K7871" s="7">
        <v>7863</v>
      </c>
      <c r="L7871" s="14">
        <f t="shared" ca="1" si="808"/>
        <v>0.52268127769853123</v>
      </c>
      <c r="N7871" s="7"/>
      <c r="O7871" s="14"/>
      <c r="Z7871" s="7">
        <v>7863</v>
      </c>
      <c r="AA7871" s="14">
        <f t="shared" ca="1" si="809"/>
        <v>0.65678468217707597</v>
      </c>
      <c r="AF7871" s="7">
        <v>7863</v>
      </c>
      <c r="AG7871" s="14">
        <f t="shared" ca="1" si="807"/>
        <v>0.20603615476823151</v>
      </c>
    </row>
    <row r="7872" spans="2:33" x14ac:dyDescent="0.25">
      <c r="B7872" s="7">
        <v>7864</v>
      </c>
      <c r="C7872" s="14">
        <f t="shared" ca="1" si="810"/>
        <v>2.4317811867063052E-2</v>
      </c>
      <c r="E7872" s="7">
        <v>7864</v>
      </c>
      <c r="F7872" s="14">
        <f t="shared" ca="1" si="811"/>
        <v>-0.46172997077513384</v>
      </c>
      <c r="H7872" s="7">
        <v>7864</v>
      </c>
      <c r="I7872" s="14">
        <f t="shared" ca="1" si="812"/>
        <v>-0.2707167309527489</v>
      </c>
      <c r="K7872" s="7">
        <v>7864</v>
      </c>
      <c r="L7872" s="14">
        <f t="shared" ca="1" si="808"/>
        <v>0.28707347030375086</v>
      </c>
      <c r="N7872" s="7"/>
      <c r="O7872" s="14"/>
      <c r="Z7872" s="7">
        <v>7864</v>
      </c>
      <c r="AA7872" s="14">
        <f t="shared" ca="1" si="809"/>
        <v>-0.70812888986081968</v>
      </c>
      <c r="AF7872" s="7">
        <v>7864</v>
      </c>
      <c r="AG7872" s="14">
        <f t="shared" ca="1" si="807"/>
        <v>-0.24194212124022707</v>
      </c>
    </row>
    <row r="7873" spans="2:33" x14ac:dyDescent="0.25">
      <c r="B7873" s="7">
        <v>7865</v>
      </c>
      <c r="C7873" s="14">
        <f t="shared" ca="1" si="810"/>
        <v>-0.38494591717834098</v>
      </c>
      <c r="E7873" s="7">
        <v>7865</v>
      </c>
      <c r="F7873" s="14">
        <f t="shared" ca="1" si="811"/>
        <v>0.19136242387864247</v>
      </c>
      <c r="H7873" s="7">
        <v>7865</v>
      </c>
      <c r="I7873" s="14">
        <f t="shared" ca="1" si="812"/>
        <v>-0.17971399765713797</v>
      </c>
      <c r="K7873" s="7">
        <v>7865</v>
      </c>
      <c r="L7873" s="14">
        <f t="shared" ca="1" si="808"/>
        <v>0.21710005737889318</v>
      </c>
      <c r="N7873" s="7"/>
      <c r="O7873" s="14"/>
      <c r="Z7873" s="7">
        <v>7865</v>
      </c>
      <c r="AA7873" s="14">
        <f t="shared" ca="1" si="809"/>
        <v>-0.37329749095683651</v>
      </c>
      <c r="AF7873" s="7">
        <v>7865</v>
      </c>
      <c r="AG7873" s="14">
        <f t="shared" ca="1" si="807"/>
        <v>-9.1466055334930657E-2</v>
      </c>
    </row>
    <row r="7874" spans="2:33" x14ac:dyDescent="0.25">
      <c r="B7874" s="7">
        <v>7866</v>
      </c>
      <c r="C7874" s="14">
        <f t="shared" ca="1" si="810"/>
        <v>0.38952495883070543</v>
      </c>
      <c r="E7874" s="7">
        <v>7866</v>
      </c>
      <c r="F7874" s="14">
        <f t="shared" ca="1" si="811"/>
        <v>0.32752208259192483</v>
      </c>
      <c r="H7874" s="7">
        <v>7866</v>
      </c>
      <c r="I7874" s="14">
        <f t="shared" ca="1" si="812"/>
        <v>-0.18121795725015122</v>
      </c>
      <c r="K7874" s="7">
        <v>7866</v>
      </c>
      <c r="L7874" s="14">
        <f t="shared" ca="1" si="808"/>
        <v>0.291840356167332</v>
      </c>
      <c r="N7874" s="7"/>
      <c r="O7874" s="14"/>
      <c r="Z7874" s="7">
        <v>7866</v>
      </c>
      <c r="AA7874" s="14">
        <f t="shared" ca="1" si="809"/>
        <v>0.53582908417247899</v>
      </c>
      <c r="AF7874" s="7">
        <v>7866</v>
      </c>
      <c r="AG7874" s="14">
        <f t="shared" ca="1" si="807"/>
        <v>0.10367443364365804</v>
      </c>
    </row>
    <row r="7875" spans="2:33" x14ac:dyDescent="0.25">
      <c r="B7875" s="7">
        <v>7867</v>
      </c>
      <c r="C7875" s="14">
        <f t="shared" ca="1" si="810"/>
        <v>-0.13163796756548055</v>
      </c>
      <c r="E7875" s="7">
        <v>7867</v>
      </c>
      <c r="F7875" s="14">
        <f t="shared" ca="1" si="811"/>
        <v>0.69439119272442396</v>
      </c>
      <c r="H7875" s="7">
        <v>7867</v>
      </c>
      <c r="I7875" s="14">
        <f t="shared" ca="1" si="812"/>
        <v>-0.1601184539359225</v>
      </c>
      <c r="K7875" s="7">
        <v>7867</v>
      </c>
      <c r="L7875" s="14">
        <f t="shared" ca="1" si="808"/>
        <v>0.52514560232884866</v>
      </c>
      <c r="N7875" s="7"/>
      <c r="O7875" s="14"/>
      <c r="Z7875" s="7">
        <v>7867</v>
      </c>
      <c r="AA7875" s="14">
        <f t="shared" ca="1" si="809"/>
        <v>0.40263477122302094</v>
      </c>
      <c r="AF7875" s="7">
        <v>7867</v>
      </c>
      <c r="AG7875" s="14">
        <f t="shared" ca="1" si="807"/>
        <v>0.11794238272986209</v>
      </c>
    </row>
    <row r="7876" spans="2:33" x14ac:dyDescent="0.25">
      <c r="B7876" s="7">
        <v>7868</v>
      </c>
      <c r="C7876" s="14">
        <f t="shared" ca="1" si="810"/>
        <v>-0.10883430987503136</v>
      </c>
      <c r="E7876" s="7">
        <v>7868</v>
      </c>
      <c r="F7876" s="14">
        <f t="shared" ca="1" si="811"/>
        <v>0.45469920164773642</v>
      </c>
      <c r="H7876" s="7">
        <v>7868</v>
      </c>
      <c r="I7876" s="14">
        <f t="shared" ca="1" si="812"/>
        <v>-4.263664095111426E-2</v>
      </c>
      <c r="K7876" s="7">
        <v>7868</v>
      </c>
      <c r="L7876" s="14">
        <f t="shared" ca="1" si="808"/>
        <v>0.22041415413665744</v>
      </c>
      <c r="N7876" s="7"/>
      <c r="O7876" s="14"/>
      <c r="Z7876" s="7">
        <v>7868</v>
      </c>
      <c r="AA7876" s="14">
        <f t="shared" ca="1" si="809"/>
        <v>0.30322825082159083</v>
      </c>
      <c r="AF7876" s="7">
        <v>7868</v>
      </c>
      <c r="AG7876" s="14">
        <f t="shared" ca="1" si="807"/>
        <v>9.7588242138868936E-2</v>
      </c>
    </row>
    <row r="7877" spans="2:33" x14ac:dyDescent="0.25">
      <c r="B7877" s="7">
        <v>7869</v>
      </c>
      <c r="C7877" s="14">
        <f t="shared" ca="1" si="810"/>
        <v>0.15579008234161348</v>
      </c>
      <c r="E7877" s="7">
        <v>7869</v>
      </c>
      <c r="F7877" s="14">
        <f t="shared" ca="1" si="811"/>
        <v>0.17121888988901252</v>
      </c>
      <c r="H7877" s="7">
        <v>7869</v>
      </c>
      <c r="I7877" s="14">
        <f t="shared" ca="1" si="812"/>
        <v>2.7330444898084574E-2</v>
      </c>
      <c r="K7877" s="7">
        <v>7869</v>
      </c>
      <c r="L7877" s="14">
        <f t="shared" ca="1" si="808"/>
        <v>5.4333411229159745E-2</v>
      </c>
      <c r="N7877" s="7"/>
      <c r="O7877" s="14"/>
      <c r="Z7877" s="7">
        <v>7869</v>
      </c>
      <c r="AA7877" s="14">
        <f t="shared" ca="1" si="809"/>
        <v>0.35433941712871053</v>
      </c>
      <c r="AF7877" s="7">
        <v>7869</v>
      </c>
      <c r="AG7877" s="14">
        <f t="shared" ca="1" si="807"/>
        <v>9.3455861394260278E-2</v>
      </c>
    </row>
    <row r="7878" spans="2:33" x14ac:dyDescent="0.25">
      <c r="B7878" s="7">
        <v>7870</v>
      </c>
      <c r="C7878" s="14">
        <f t="shared" ca="1" si="810"/>
        <v>-0.35828190024432643</v>
      </c>
      <c r="E7878" s="7">
        <v>7870</v>
      </c>
      <c r="F7878" s="14">
        <f t="shared" ca="1" si="811"/>
        <v>0.46897859971623423</v>
      </c>
      <c r="H7878" s="7">
        <v>7870</v>
      </c>
      <c r="I7878" s="14">
        <f t="shared" ca="1" si="812"/>
        <v>-5.0237761625567777E-2</v>
      </c>
      <c r="K7878" s="7">
        <v>7870</v>
      </c>
      <c r="L7878" s="14">
        <f t="shared" ca="1" si="808"/>
        <v>0.35083067972763271</v>
      </c>
      <c r="N7878" s="7"/>
      <c r="O7878" s="14"/>
      <c r="Z7878" s="7">
        <v>7870</v>
      </c>
      <c r="AA7878" s="14">
        <f t="shared" ca="1" si="809"/>
        <v>6.0458937846340023E-2</v>
      </c>
      <c r="AF7878" s="7">
        <v>7870</v>
      </c>
      <c r="AG7878" s="14">
        <f t="shared" ca="1" si="807"/>
        <v>4.8942095215777873E-2</v>
      </c>
    </row>
    <row r="7879" spans="2:33" x14ac:dyDescent="0.25">
      <c r="B7879" s="7">
        <v>7871</v>
      </c>
      <c r="C7879" s="14">
        <f t="shared" ca="1" si="810"/>
        <v>-0.48740736646622884</v>
      </c>
      <c r="E7879" s="7">
        <v>7871</v>
      </c>
      <c r="F7879" s="14">
        <f t="shared" ca="1" si="811"/>
        <v>-1.3312797245483163E-2</v>
      </c>
      <c r="H7879" s="7">
        <v>7871</v>
      </c>
      <c r="I7879" s="14">
        <f t="shared" ca="1" si="812"/>
        <v>2.655068770906778E-2</v>
      </c>
      <c r="K7879" s="7">
        <v>7871</v>
      </c>
      <c r="L7879" s="14">
        <f t="shared" ca="1" si="808"/>
        <v>0.23844811047386849</v>
      </c>
      <c r="N7879" s="7"/>
      <c r="O7879" s="14"/>
      <c r="Z7879" s="7">
        <v>7871</v>
      </c>
      <c r="AA7879" s="14">
        <f t="shared" ca="1" si="809"/>
        <v>-0.47416947600264425</v>
      </c>
      <c r="AF7879" s="7">
        <v>7871</v>
      </c>
      <c r="AG7879" s="14">
        <f t="shared" ca="1" si="807"/>
        <v>-9.0855037383263601E-2</v>
      </c>
    </row>
    <row r="7880" spans="2:33" x14ac:dyDescent="0.25">
      <c r="B7880" s="7">
        <v>7872</v>
      </c>
      <c r="C7880" s="14">
        <f t="shared" ca="1" si="810"/>
        <v>-0.19667727990268435</v>
      </c>
      <c r="E7880" s="7">
        <v>7872</v>
      </c>
      <c r="F7880" s="14">
        <f t="shared" ca="1" si="811"/>
        <v>-0.21664253973433722</v>
      </c>
      <c r="H7880" s="7">
        <v>7872</v>
      </c>
      <c r="I7880" s="14">
        <f t="shared" ca="1" si="812"/>
        <v>0.20893345813592445</v>
      </c>
      <c r="K7880" s="7">
        <v>7872</v>
      </c>
      <c r="L7880" s="14">
        <f t="shared" ca="1" si="808"/>
        <v>0.12926913238109883</v>
      </c>
      <c r="N7880" s="7"/>
      <c r="O7880" s="14"/>
      <c r="Z7880" s="7">
        <v>7872</v>
      </c>
      <c r="AA7880" s="14">
        <f t="shared" ca="1" si="809"/>
        <v>-0.20438636150109712</v>
      </c>
      <c r="AF7880" s="7">
        <v>7872</v>
      </c>
      <c r="AG7880" s="14">
        <f t="shared" ca="1" si="807"/>
        <v>-2.0754834646468254E-2</v>
      </c>
    </row>
    <row r="7881" spans="2:33" x14ac:dyDescent="0.25">
      <c r="B7881" s="7">
        <v>7873</v>
      </c>
      <c r="C7881" s="14">
        <f t="shared" ca="1" si="810"/>
        <v>-0.27841607688596248</v>
      </c>
      <c r="E7881" s="7">
        <v>7873</v>
      </c>
      <c r="F7881" s="14">
        <f t="shared" ca="1" si="811"/>
        <v>0.11715674769230376</v>
      </c>
      <c r="H7881" s="7">
        <v>7873</v>
      </c>
      <c r="I7881" s="14">
        <f t="shared" ca="1" si="812"/>
        <v>6.6099268245922702E-2</v>
      </c>
      <c r="K7881" s="7">
        <v>7873</v>
      </c>
      <c r="L7881" s="14">
        <f t="shared" ca="1" si="808"/>
        <v>9.5610328661054733E-2</v>
      </c>
      <c r="N7881" s="7"/>
      <c r="O7881" s="14"/>
      <c r="Z7881" s="7">
        <v>7873</v>
      </c>
      <c r="AA7881" s="14">
        <f t="shared" ca="1" si="809"/>
        <v>-9.5160060947736005E-2</v>
      </c>
      <c r="AF7881" s="7">
        <v>7873</v>
      </c>
      <c r="AG7881" s="14">
        <f t="shared" ref="AG7881:AG7944" ca="1" si="813">$AG$3*C7881+$AG$4*F7881+$AG$5*I7881</f>
        <v>5.9035162288677105E-3</v>
      </c>
    </row>
    <row r="7882" spans="2:33" x14ac:dyDescent="0.25">
      <c r="B7882" s="7">
        <v>7874</v>
      </c>
      <c r="C7882" s="14">
        <f t="shared" ca="1" si="810"/>
        <v>-4.0858976977027867E-2</v>
      </c>
      <c r="E7882" s="7">
        <v>7874</v>
      </c>
      <c r="F7882" s="14">
        <f t="shared" ca="1" si="811"/>
        <v>-2.8955299097217502E-3</v>
      </c>
      <c r="H7882" s="7">
        <v>7874</v>
      </c>
      <c r="I7882" s="14">
        <f t="shared" ca="1" si="812"/>
        <v>-7.6019476581907927E-2</v>
      </c>
      <c r="K7882" s="7">
        <v>7874</v>
      </c>
      <c r="L7882" s="14">
        <f t="shared" ref="L7882:L7945" ca="1" si="814">C7882^2+F7882^2+I7882^2</f>
        <v>7.4568009128546343E-3</v>
      </c>
      <c r="N7882" s="7"/>
      <c r="O7882" s="14"/>
      <c r="Z7882" s="7">
        <v>7874</v>
      </c>
      <c r="AA7882" s="14">
        <f t="shared" ref="AA7882:AA7945" ca="1" si="815">C7882+F7882+I7882+$AA$5*AA7881+$AA$6*RAND()</f>
        <v>-0.11977398346865754</v>
      </c>
      <c r="AF7882" s="7">
        <v>7874</v>
      </c>
      <c r="AG7882" s="14">
        <f t="shared" ca="1" si="813"/>
        <v>-3.9448245001085271E-2</v>
      </c>
    </row>
    <row r="7883" spans="2:33" x14ac:dyDescent="0.25">
      <c r="B7883" s="7">
        <v>7875</v>
      </c>
      <c r="C7883" s="14">
        <f t="shared" ref="C7883:C7946" ca="1" si="816">_xlfn.NORM.INV(RAND(),$C$3,$C$4)+($C$5*C7882)+($C$6*RAND())</f>
        <v>0.48971130332919038</v>
      </c>
      <c r="E7883" s="7">
        <v>7875</v>
      </c>
      <c r="F7883" s="14">
        <f t="shared" ref="F7883:F7946" ca="1" si="817">_xlfn.NORM.INV(RAND(),$F$3,$F$4)+($F$5*F7882)+($F$6*RAND())</f>
        <v>0.46847877152923756</v>
      </c>
      <c r="H7883" s="7">
        <v>7875</v>
      </c>
      <c r="I7883" s="14">
        <f t="shared" ref="I7883:I7946" ca="1" si="818">_xlfn.NORM.INV(RAND(),$I$3,$I$4)+($I$5*I7882)+($I$6*RAND())</f>
        <v>0.10186165057634107</v>
      </c>
      <c r="K7883" s="7">
        <v>7875</v>
      </c>
      <c r="L7883" s="14">
        <f t="shared" ca="1" si="814"/>
        <v>0.4696653158400545</v>
      </c>
      <c r="N7883" s="7"/>
      <c r="O7883" s="14"/>
      <c r="Z7883" s="7">
        <v>7875</v>
      </c>
      <c r="AA7883" s="14">
        <f t="shared" ca="1" si="815"/>
        <v>1.060051725434769</v>
      </c>
      <c r="AF7883" s="7">
        <v>7875</v>
      </c>
      <c r="AG7883" s="14">
        <f t="shared" ca="1" si="813"/>
        <v>0.27923055235514577</v>
      </c>
    </row>
    <row r="7884" spans="2:33" x14ac:dyDescent="0.25">
      <c r="B7884" s="7">
        <v>7876</v>
      </c>
      <c r="C7884" s="14">
        <f t="shared" ca="1" si="816"/>
        <v>0.18000977435103774</v>
      </c>
      <c r="E7884" s="7">
        <v>7876</v>
      </c>
      <c r="F7884" s="14">
        <f t="shared" ca="1" si="817"/>
        <v>0.55621237986710903</v>
      </c>
      <c r="H7884" s="7">
        <v>7876</v>
      </c>
      <c r="I7884" s="14">
        <f t="shared" ca="1" si="818"/>
        <v>0.20019138839612588</v>
      </c>
      <c r="K7884" s="7">
        <v>7876</v>
      </c>
      <c r="L7884" s="14">
        <f t="shared" ca="1" si="814"/>
        <v>0.38185232236731326</v>
      </c>
      <c r="N7884" s="7"/>
      <c r="O7884" s="14"/>
      <c r="Z7884" s="7">
        <v>7876</v>
      </c>
      <c r="AA7884" s="14">
        <f t="shared" ca="1" si="815"/>
        <v>0.93641354261427256</v>
      </c>
      <c r="AF7884" s="7">
        <v>7876</v>
      </c>
      <c r="AG7884" s="14">
        <f t="shared" ca="1" si="813"/>
        <v>0.28294222418879061</v>
      </c>
    </row>
    <row r="7885" spans="2:33" x14ac:dyDescent="0.25">
      <c r="B7885" s="7">
        <v>7877</v>
      </c>
      <c r="C7885" s="14">
        <f t="shared" ca="1" si="816"/>
        <v>-0.1207940450354227</v>
      </c>
      <c r="E7885" s="7">
        <v>7877</v>
      </c>
      <c r="F7885" s="14">
        <f t="shared" ca="1" si="817"/>
        <v>-1.0659880017313588</v>
      </c>
      <c r="H7885" s="7">
        <v>7877</v>
      </c>
      <c r="I7885" s="14">
        <f t="shared" ca="1" si="818"/>
        <v>-0.22491069354261739</v>
      </c>
      <c r="K7885" s="7">
        <v>7877</v>
      </c>
      <c r="L7885" s="14">
        <f t="shared" ca="1" si="814"/>
        <v>1.2015064412210561</v>
      </c>
      <c r="N7885" s="7"/>
      <c r="O7885" s="14"/>
      <c r="Z7885" s="7">
        <v>7877</v>
      </c>
      <c r="AA7885" s="14">
        <f t="shared" ca="1" si="815"/>
        <v>-1.4116927403093991</v>
      </c>
      <c r="AF7885" s="7">
        <v>7877</v>
      </c>
      <c r="AG7885" s="14">
        <f t="shared" ca="1" si="813"/>
        <v>-0.4339194869435391</v>
      </c>
    </row>
    <row r="7886" spans="2:33" x14ac:dyDescent="0.25">
      <c r="B7886" s="7">
        <v>7878</v>
      </c>
      <c r="C7886" s="14">
        <f t="shared" ca="1" si="816"/>
        <v>-0.32665076344915628</v>
      </c>
      <c r="E7886" s="7">
        <v>7878</v>
      </c>
      <c r="F7886" s="14">
        <f t="shared" ca="1" si="817"/>
        <v>-0.10945644200532045</v>
      </c>
      <c r="H7886" s="7">
        <v>7878</v>
      </c>
      <c r="I7886" s="14">
        <f t="shared" ca="1" si="818"/>
        <v>0.11228492890953314</v>
      </c>
      <c r="K7886" s="7">
        <v>7878</v>
      </c>
      <c r="L7886" s="14">
        <f t="shared" ca="1" si="814"/>
        <v>0.13128933921859964</v>
      </c>
      <c r="N7886" s="7"/>
      <c r="O7886" s="14"/>
      <c r="Z7886" s="7">
        <v>7878</v>
      </c>
      <c r="AA7886" s="14">
        <f t="shared" ca="1" si="815"/>
        <v>-0.32382227654494361</v>
      </c>
      <c r="AF7886" s="7">
        <v>7878</v>
      </c>
      <c r="AG7886" s="14">
        <f t="shared" ca="1" si="813"/>
        <v>-5.325311372761414E-2</v>
      </c>
    </row>
    <row r="7887" spans="2:33" x14ac:dyDescent="0.25">
      <c r="B7887" s="7">
        <v>7879</v>
      </c>
      <c r="C7887" s="14">
        <f t="shared" ca="1" si="816"/>
        <v>0.24079621823736969</v>
      </c>
      <c r="E7887" s="7">
        <v>7879</v>
      </c>
      <c r="F7887" s="14">
        <f t="shared" ca="1" si="817"/>
        <v>-0.27354564748461935</v>
      </c>
      <c r="H7887" s="7">
        <v>7879</v>
      </c>
      <c r="I7887" s="14">
        <f t="shared" ca="1" si="818"/>
        <v>0.23002894823452807</v>
      </c>
      <c r="K7887" s="7">
        <v>7879</v>
      </c>
      <c r="L7887" s="14">
        <f t="shared" ca="1" si="814"/>
        <v>0.18572335700108181</v>
      </c>
      <c r="N7887" s="7"/>
      <c r="O7887" s="14"/>
      <c r="Z7887" s="7">
        <v>7879</v>
      </c>
      <c r="AA7887" s="14">
        <f t="shared" ca="1" si="815"/>
        <v>0.19727951898727841</v>
      </c>
      <c r="AF7887" s="7">
        <v>7879</v>
      </c>
      <c r="AG7887" s="14">
        <f t="shared" ca="1" si="813"/>
        <v>5.8107128695899374E-2</v>
      </c>
    </row>
    <row r="7888" spans="2:33" x14ac:dyDescent="0.25">
      <c r="B7888" s="7">
        <v>7880</v>
      </c>
      <c r="C7888" s="14">
        <f t="shared" ca="1" si="816"/>
        <v>7.9492010352249079E-2</v>
      </c>
      <c r="E7888" s="7">
        <v>7880</v>
      </c>
      <c r="F7888" s="14">
        <f t="shared" ca="1" si="817"/>
        <v>-0.48049491467378586</v>
      </c>
      <c r="H7888" s="7">
        <v>7880</v>
      </c>
      <c r="I7888" s="14">
        <f t="shared" ca="1" si="818"/>
        <v>0.11552446641514762</v>
      </c>
      <c r="K7888" s="7">
        <v>7880</v>
      </c>
      <c r="L7888" s="14">
        <f t="shared" ca="1" si="814"/>
        <v>0.25054024507771538</v>
      </c>
      <c r="N7888" s="7"/>
      <c r="O7888" s="14"/>
      <c r="Z7888" s="7">
        <v>7880</v>
      </c>
      <c r="AA7888" s="14">
        <f t="shared" ca="1" si="815"/>
        <v>-0.28547843790638916</v>
      </c>
      <c r="AF7888" s="7">
        <v>7880</v>
      </c>
      <c r="AG7888" s="14">
        <f t="shared" ca="1" si="813"/>
        <v>-8.2040285765626872E-2</v>
      </c>
    </row>
    <row r="7889" spans="2:33" x14ac:dyDescent="0.25">
      <c r="B7889" s="7">
        <v>7881</v>
      </c>
      <c r="C7889" s="14">
        <f t="shared" ca="1" si="816"/>
        <v>0.1985552172535214</v>
      </c>
      <c r="E7889" s="7">
        <v>7881</v>
      </c>
      <c r="F7889" s="14">
        <f t="shared" ca="1" si="817"/>
        <v>0.68810163843460703</v>
      </c>
      <c r="H7889" s="7">
        <v>7881</v>
      </c>
      <c r="I7889" s="14">
        <f t="shared" ca="1" si="818"/>
        <v>-9.4322684993930581E-2</v>
      </c>
      <c r="K7889" s="7">
        <v>7881</v>
      </c>
      <c r="L7889" s="14">
        <f t="shared" ca="1" si="814"/>
        <v>0.52180480801944795</v>
      </c>
      <c r="N7889" s="7"/>
      <c r="O7889" s="14"/>
      <c r="Z7889" s="7">
        <v>7881</v>
      </c>
      <c r="AA7889" s="14">
        <f t="shared" ca="1" si="815"/>
        <v>0.79233417069419787</v>
      </c>
      <c r="AF7889" s="7">
        <v>7881</v>
      </c>
      <c r="AG7889" s="14">
        <f t="shared" ca="1" si="813"/>
        <v>0.20841246098351413</v>
      </c>
    </row>
    <row r="7890" spans="2:33" x14ac:dyDescent="0.25">
      <c r="B7890" s="7">
        <v>7882</v>
      </c>
      <c r="C7890" s="14">
        <f t="shared" ca="1" si="816"/>
        <v>0.12351952519442679</v>
      </c>
      <c r="E7890" s="7">
        <v>7882</v>
      </c>
      <c r="F7890" s="14">
        <f t="shared" ca="1" si="817"/>
        <v>-0.20903855255957221</v>
      </c>
      <c r="H7890" s="7">
        <v>7882</v>
      </c>
      <c r="I7890" s="14">
        <f t="shared" ca="1" si="818"/>
        <v>-0.10186874837046639</v>
      </c>
      <c r="K7890" s="7">
        <v>7882</v>
      </c>
      <c r="L7890" s="14">
        <f t="shared" ca="1" si="814"/>
        <v>6.9331431455023074E-2</v>
      </c>
      <c r="N7890" s="7"/>
      <c r="O7890" s="14"/>
      <c r="Z7890" s="7">
        <v>7882</v>
      </c>
      <c r="AA7890" s="14">
        <f t="shared" ca="1" si="815"/>
        <v>-0.18738777573561183</v>
      </c>
      <c r="AF7890" s="7">
        <v>7882</v>
      </c>
      <c r="AG7890" s="14">
        <f t="shared" ca="1" si="813"/>
        <v>-7.875516007717287E-2</v>
      </c>
    </row>
    <row r="7891" spans="2:33" x14ac:dyDescent="0.25">
      <c r="B7891" s="7">
        <v>7883</v>
      </c>
      <c r="C7891" s="14">
        <f t="shared" ca="1" si="816"/>
        <v>0.19903471328267214</v>
      </c>
      <c r="E7891" s="7">
        <v>7883</v>
      </c>
      <c r="F7891" s="14">
        <f t="shared" ca="1" si="817"/>
        <v>1.5820316933846224E-2</v>
      </c>
      <c r="H7891" s="7">
        <v>7883</v>
      </c>
      <c r="I7891" s="14">
        <f t="shared" ca="1" si="818"/>
        <v>-0.42933174661958495</v>
      </c>
      <c r="K7891" s="7">
        <v>7883</v>
      </c>
      <c r="L7891" s="14">
        <f t="shared" ca="1" si="814"/>
        <v>0.22419084817482635</v>
      </c>
      <c r="N7891" s="7"/>
      <c r="O7891" s="14"/>
      <c r="Z7891" s="7">
        <v>7883</v>
      </c>
      <c r="AA7891" s="14">
        <f t="shared" ca="1" si="815"/>
        <v>-0.21447671640306659</v>
      </c>
      <c r="AF7891" s="7">
        <v>7883</v>
      </c>
      <c r="AG7891" s="14">
        <f t="shared" ca="1" si="813"/>
        <v>-0.12717966091114569</v>
      </c>
    </row>
    <row r="7892" spans="2:33" x14ac:dyDescent="0.25">
      <c r="B7892" s="7">
        <v>7884</v>
      </c>
      <c r="C7892" s="14">
        <f t="shared" ca="1" si="816"/>
        <v>-8.1010133844547985E-2</v>
      </c>
      <c r="E7892" s="7">
        <v>7884</v>
      </c>
      <c r="F7892" s="14">
        <f t="shared" ca="1" si="817"/>
        <v>0.75743534658293421</v>
      </c>
      <c r="H7892" s="7">
        <v>7884</v>
      </c>
      <c r="I7892" s="14">
        <f t="shared" ca="1" si="818"/>
        <v>0.29657709965072576</v>
      </c>
      <c r="K7892" s="7">
        <v>7884</v>
      </c>
      <c r="L7892" s="14">
        <f t="shared" ca="1" si="814"/>
        <v>0.66822892207595774</v>
      </c>
      <c r="N7892" s="7"/>
      <c r="O7892" s="14"/>
      <c r="Z7892" s="7">
        <v>7884</v>
      </c>
      <c r="AA7892" s="14">
        <f t="shared" ca="1" si="815"/>
        <v>0.97300231238911195</v>
      </c>
      <c r="AF7892" s="7">
        <v>7884</v>
      </c>
      <c r="AG7892" s="14">
        <f t="shared" ca="1" si="813"/>
        <v>0.32965941706626101</v>
      </c>
    </row>
    <row r="7893" spans="2:33" x14ac:dyDescent="0.25">
      <c r="B7893" s="7">
        <v>7885</v>
      </c>
      <c r="C7893" s="14">
        <f t="shared" ca="1" si="816"/>
        <v>-0.14703625249973196</v>
      </c>
      <c r="E7893" s="7">
        <v>7885</v>
      </c>
      <c r="F7893" s="14">
        <f t="shared" ca="1" si="817"/>
        <v>-0.22576939160199044</v>
      </c>
      <c r="H7893" s="7">
        <v>7885</v>
      </c>
      <c r="I7893" s="14">
        <f t="shared" ca="1" si="818"/>
        <v>-0.29680960957054453</v>
      </c>
      <c r="K7893" s="7">
        <v>7885</v>
      </c>
      <c r="L7893" s="14">
        <f t="shared" ca="1" si="814"/>
        <v>0.16068742206691694</v>
      </c>
      <c r="N7893" s="7"/>
      <c r="O7893" s="14"/>
      <c r="Z7893" s="7">
        <v>7885</v>
      </c>
      <c r="AA7893" s="14">
        <f t="shared" ca="1" si="815"/>
        <v>-0.66961525367226693</v>
      </c>
      <c r="AF7893" s="7">
        <v>7885</v>
      </c>
      <c r="AG7893" s="14">
        <f t="shared" ca="1" si="813"/>
        <v>-0.21586191180876135</v>
      </c>
    </row>
    <row r="7894" spans="2:33" x14ac:dyDescent="0.25">
      <c r="B7894" s="7">
        <v>7886</v>
      </c>
      <c r="C7894" s="14">
        <f t="shared" ca="1" si="816"/>
        <v>0.22058826141162377</v>
      </c>
      <c r="E7894" s="7">
        <v>7886</v>
      </c>
      <c r="F7894" s="14">
        <f t="shared" ca="1" si="817"/>
        <v>0.64402699168811028</v>
      </c>
      <c r="H7894" s="7">
        <v>7886</v>
      </c>
      <c r="I7894" s="14">
        <f t="shared" ca="1" si="818"/>
        <v>-2.4985628014667596E-2</v>
      </c>
      <c r="K7894" s="7">
        <v>7886</v>
      </c>
      <c r="L7894" s="14">
        <f t="shared" ca="1" si="814"/>
        <v>0.4640542287027275</v>
      </c>
      <c r="N7894" s="7"/>
      <c r="O7894" s="14"/>
      <c r="Z7894" s="7">
        <v>7886</v>
      </c>
      <c r="AA7894" s="14">
        <f t="shared" ca="1" si="815"/>
        <v>0.83962962508506644</v>
      </c>
      <c r="AF7894" s="7">
        <v>7886</v>
      </c>
      <c r="AG7894" s="14">
        <f t="shared" ca="1" si="813"/>
        <v>0.22733149858289081</v>
      </c>
    </row>
    <row r="7895" spans="2:33" x14ac:dyDescent="0.25">
      <c r="B7895" s="7">
        <v>7887</v>
      </c>
      <c r="C7895" s="14">
        <f t="shared" ca="1" si="816"/>
        <v>-9.8912299591265868E-3</v>
      </c>
      <c r="E7895" s="7">
        <v>7887</v>
      </c>
      <c r="F7895" s="14">
        <f t="shared" ca="1" si="817"/>
        <v>1.0574632371265988</v>
      </c>
      <c r="H7895" s="7">
        <v>7887</v>
      </c>
      <c r="I7895" s="14">
        <f t="shared" ca="1" si="818"/>
        <v>0.16803007730081926</v>
      </c>
      <c r="K7895" s="7">
        <v>7887</v>
      </c>
      <c r="L7895" s="14">
        <f t="shared" ca="1" si="814"/>
        <v>1.1465604411820889</v>
      </c>
      <c r="N7895" s="7"/>
      <c r="O7895" s="14"/>
      <c r="Z7895" s="7">
        <v>7887</v>
      </c>
      <c r="AA7895" s="14">
        <f t="shared" ca="1" si="815"/>
        <v>1.2156020844682915</v>
      </c>
      <c r="AF7895" s="7">
        <v>7887</v>
      </c>
      <c r="AG7895" s="14">
        <f t="shared" ca="1" si="813"/>
        <v>0.38247275606648201</v>
      </c>
    </row>
    <row r="7896" spans="2:33" x14ac:dyDescent="0.25">
      <c r="B7896" s="7">
        <v>7888</v>
      </c>
      <c r="C7896" s="14">
        <f t="shared" ca="1" si="816"/>
        <v>0.10347988153634524</v>
      </c>
      <c r="E7896" s="7">
        <v>7888</v>
      </c>
      <c r="F7896" s="14">
        <f t="shared" ca="1" si="817"/>
        <v>-0.31928165157705196</v>
      </c>
      <c r="H7896" s="7">
        <v>7888</v>
      </c>
      <c r="I7896" s="14">
        <f t="shared" ca="1" si="818"/>
        <v>1.4200559634878956E-2</v>
      </c>
      <c r="K7896" s="7">
        <v>7888</v>
      </c>
      <c r="L7896" s="14">
        <f t="shared" ca="1" si="814"/>
        <v>0.1128505148104898</v>
      </c>
      <c r="N7896" s="7"/>
      <c r="O7896" s="14"/>
      <c r="Z7896" s="7">
        <v>7888</v>
      </c>
      <c r="AA7896" s="14">
        <f t="shared" ca="1" si="815"/>
        <v>-0.20160121040582776</v>
      </c>
      <c r="AF7896" s="7">
        <v>7888</v>
      </c>
      <c r="AG7896" s="14">
        <f t="shared" ca="1" si="813"/>
        <v>-6.9408295311894949E-2</v>
      </c>
    </row>
    <row r="7897" spans="2:33" x14ac:dyDescent="0.25">
      <c r="B7897" s="7">
        <v>7889</v>
      </c>
      <c r="C7897" s="14">
        <f t="shared" ca="1" si="816"/>
        <v>0.10211612453415291</v>
      </c>
      <c r="E7897" s="7">
        <v>7889</v>
      </c>
      <c r="F7897" s="14">
        <f t="shared" ca="1" si="817"/>
        <v>-0.23219370680832807</v>
      </c>
      <c r="H7897" s="7">
        <v>7889</v>
      </c>
      <c r="I7897" s="14">
        <f t="shared" ca="1" si="818"/>
        <v>-0.16067646599823374</v>
      </c>
      <c r="K7897" s="7">
        <v>7889</v>
      </c>
      <c r="L7897" s="14">
        <f t="shared" ca="1" si="814"/>
        <v>9.0158547096948011E-2</v>
      </c>
      <c r="N7897" s="7"/>
      <c r="O7897" s="14"/>
      <c r="Z7897" s="7">
        <v>7889</v>
      </c>
      <c r="AA7897" s="14">
        <f t="shared" ca="1" si="815"/>
        <v>-0.29075404827240892</v>
      </c>
      <c r="AF7897" s="7">
        <v>7889</v>
      </c>
      <c r="AG7897" s="14">
        <f t="shared" ca="1" si="813"/>
        <v>-0.11350547353496132</v>
      </c>
    </row>
    <row r="7898" spans="2:33" x14ac:dyDescent="0.25">
      <c r="B7898" s="7">
        <v>7890</v>
      </c>
      <c r="C7898" s="14">
        <f t="shared" ca="1" si="816"/>
        <v>-0.44385340292883685</v>
      </c>
      <c r="E7898" s="7">
        <v>7890</v>
      </c>
      <c r="F7898" s="14">
        <f t="shared" ca="1" si="817"/>
        <v>-0.28537519605192541</v>
      </c>
      <c r="H7898" s="7">
        <v>7890</v>
      </c>
      <c r="I7898" s="14">
        <f t="shared" ca="1" si="818"/>
        <v>-0.29306307700414863</v>
      </c>
      <c r="K7898" s="7">
        <v>7890</v>
      </c>
      <c r="L7898" s="14">
        <f t="shared" ca="1" si="814"/>
        <v>0.3643308129163228</v>
      </c>
      <c r="N7898" s="7"/>
      <c r="O7898" s="14"/>
      <c r="Z7898" s="7">
        <v>7890</v>
      </c>
      <c r="AA7898" s="14">
        <f t="shared" ca="1" si="815"/>
        <v>-1.022291675984911</v>
      </c>
      <c r="AF7898" s="7">
        <v>7890</v>
      </c>
      <c r="AG7898" s="14">
        <f t="shared" ca="1" si="813"/>
        <v>-0.29160847020300446</v>
      </c>
    </row>
    <row r="7899" spans="2:33" x14ac:dyDescent="0.25">
      <c r="B7899" s="7">
        <v>7891</v>
      </c>
      <c r="C7899" s="14">
        <f t="shared" ca="1" si="816"/>
        <v>-0.34925137030112324</v>
      </c>
      <c r="E7899" s="7">
        <v>7891</v>
      </c>
      <c r="F7899" s="14">
        <f t="shared" ca="1" si="817"/>
        <v>0.3253285211743967</v>
      </c>
      <c r="H7899" s="7">
        <v>7891</v>
      </c>
      <c r="I7899" s="14">
        <f t="shared" ca="1" si="818"/>
        <v>-0.36712608660771212</v>
      </c>
      <c r="K7899" s="7">
        <v>7891</v>
      </c>
      <c r="L7899" s="14">
        <f t="shared" ca="1" si="814"/>
        <v>0.36259672981462554</v>
      </c>
      <c r="N7899" s="7"/>
      <c r="O7899" s="14"/>
      <c r="Z7899" s="7">
        <v>7891</v>
      </c>
      <c r="AA7899" s="14">
        <f t="shared" ca="1" si="815"/>
        <v>-0.39104893573443866</v>
      </c>
      <c r="AF7899" s="7">
        <v>7891</v>
      </c>
      <c r="AG7899" s="14">
        <f t="shared" ca="1" si="813"/>
        <v>-0.1191021523509905</v>
      </c>
    </row>
    <row r="7900" spans="2:33" x14ac:dyDescent="0.25">
      <c r="B7900" s="7">
        <v>7892</v>
      </c>
      <c r="C7900" s="14">
        <f t="shared" ca="1" si="816"/>
        <v>1.4529447086281993E-2</v>
      </c>
      <c r="E7900" s="7">
        <v>7892</v>
      </c>
      <c r="F7900" s="14">
        <f t="shared" ca="1" si="817"/>
        <v>0.28935242146118501</v>
      </c>
      <c r="H7900" s="7">
        <v>7892</v>
      </c>
      <c r="I7900" s="14">
        <f t="shared" ca="1" si="818"/>
        <v>-2.8033662951325061E-2</v>
      </c>
      <c r="K7900" s="7">
        <v>7892</v>
      </c>
      <c r="L7900" s="14">
        <f t="shared" ca="1" si="814"/>
        <v>8.4721814896552797E-2</v>
      </c>
      <c r="N7900" s="7"/>
      <c r="O7900" s="14"/>
      <c r="Z7900" s="7">
        <v>7892</v>
      </c>
      <c r="AA7900" s="14">
        <f t="shared" ca="1" si="815"/>
        <v>0.27584820559614198</v>
      </c>
      <c r="AF7900" s="7">
        <v>7892</v>
      </c>
      <c r="AG7900" s="14">
        <f t="shared" ca="1" si="813"/>
        <v>7.8498150675081882E-2</v>
      </c>
    </row>
    <row r="7901" spans="2:33" x14ac:dyDescent="0.25">
      <c r="B7901" s="7">
        <v>7893</v>
      </c>
      <c r="C7901" s="14">
        <f t="shared" ca="1" si="816"/>
        <v>0.47018635947500131</v>
      </c>
      <c r="E7901" s="7">
        <v>7893</v>
      </c>
      <c r="F7901" s="14">
        <f t="shared" ca="1" si="817"/>
        <v>-0.44104416116421002</v>
      </c>
      <c r="H7901" s="7">
        <v>7893</v>
      </c>
      <c r="I7901" s="14">
        <f t="shared" ca="1" si="818"/>
        <v>-0.1033566381272438</v>
      </c>
      <c r="K7901" s="7">
        <v>7893</v>
      </c>
      <c r="L7901" s="14">
        <f t="shared" ca="1" si="814"/>
        <v>0.42627775937836287</v>
      </c>
      <c r="N7901" s="7"/>
      <c r="O7901" s="14"/>
      <c r="Z7901" s="7">
        <v>7893</v>
      </c>
      <c r="AA7901" s="14">
        <f t="shared" ca="1" si="815"/>
        <v>-7.421443981645251E-2</v>
      </c>
      <c r="AF7901" s="7">
        <v>7893</v>
      </c>
      <c r="AG7901" s="14">
        <f t="shared" ca="1" si="813"/>
        <v>-7.9618631705160259E-2</v>
      </c>
    </row>
    <row r="7902" spans="2:33" x14ac:dyDescent="0.25">
      <c r="B7902" s="7">
        <v>7894</v>
      </c>
      <c r="C7902" s="14">
        <f t="shared" ca="1" si="816"/>
        <v>-4.4538624274186893E-3</v>
      </c>
      <c r="E7902" s="7">
        <v>7894</v>
      </c>
      <c r="F7902" s="14">
        <f t="shared" ca="1" si="817"/>
        <v>0.10283781144181825</v>
      </c>
      <c r="H7902" s="7">
        <v>7894</v>
      </c>
      <c r="I7902" s="14">
        <f t="shared" ca="1" si="818"/>
        <v>3.8895002327122993E-2</v>
      </c>
      <c r="K7902" s="7">
        <v>7894</v>
      </c>
      <c r="L7902" s="14">
        <f t="shared" ca="1" si="814"/>
        <v>1.2108273558692239E-2</v>
      </c>
      <c r="N7902" s="7"/>
      <c r="O7902" s="14"/>
      <c r="Z7902" s="7">
        <v>7894</v>
      </c>
      <c r="AA7902" s="14">
        <f t="shared" ca="1" si="815"/>
        <v>0.13727895134152257</v>
      </c>
      <c r="AF7902" s="7">
        <v>7894</v>
      </c>
      <c r="AG7902" s="14">
        <f t="shared" ca="1" si="813"/>
        <v>4.5518571877910932E-2</v>
      </c>
    </row>
    <row r="7903" spans="2:33" x14ac:dyDescent="0.25">
      <c r="B7903" s="7">
        <v>7895</v>
      </c>
      <c r="C7903" s="14">
        <f t="shared" ca="1" si="816"/>
        <v>0.12798743866309087</v>
      </c>
      <c r="E7903" s="7">
        <v>7895</v>
      </c>
      <c r="F7903" s="14">
        <f t="shared" ca="1" si="817"/>
        <v>-0.23738694984544206</v>
      </c>
      <c r="H7903" s="7">
        <v>7895</v>
      </c>
      <c r="I7903" s="14">
        <f t="shared" ca="1" si="818"/>
        <v>-8.4074057079249032E-2</v>
      </c>
      <c r="K7903" s="7">
        <v>7895</v>
      </c>
      <c r="L7903" s="14">
        <f t="shared" ca="1" si="814"/>
        <v>7.9801795486225693E-2</v>
      </c>
      <c r="N7903" s="7"/>
      <c r="O7903" s="14"/>
      <c r="Z7903" s="7">
        <v>7895</v>
      </c>
      <c r="AA7903" s="14">
        <f t="shared" ca="1" si="815"/>
        <v>-0.19347356826160023</v>
      </c>
      <c r="AF7903" s="7">
        <v>7895</v>
      </c>
      <c r="AG7903" s="14">
        <f t="shared" ca="1" si="813"/>
        <v>-7.9248220052714063E-2</v>
      </c>
    </row>
    <row r="7904" spans="2:33" x14ac:dyDescent="0.25">
      <c r="B7904" s="7">
        <v>7896</v>
      </c>
      <c r="C7904" s="14">
        <f t="shared" ca="1" si="816"/>
        <v>0.41709389793283108</v>
      </c>
      <c r="E7904" s="7">
        <v>7896</v>
      </c>
      <c r="F7904" s="14">
        <f t="shared" ca="1" si="817"/>
        <v>0.86606731230826961</v>
      </c>
      <c r="H7904" s="7">
        <v>7896</v>
      </c>
      <c r="I7904" s="14">
        <f t="shared" ca="1" si="818"/>
        <v>-0.20218577441187152</v>
      </c>
      <c r="K7904" s="7">
        <v>7896</v>
      </c>
      <c r="L7904" s="14">
        <f t="shared" ca="1" si="814"/>
        <v>0.96491899651620083</v>
      </c>
      <c r="N7904" s="7"/>
      <c r="O7904" s="14"/>
      <c r="Z7904" s="7">
        <v>7896</v>
      </c>
      <c r="AA7904" s="14">
        <f t="shared" ca="1" si="815"/>
        <v>1.0809754358292292</v>
      </c>
      <c r="AF7904" s="7">
        <v>7896</v>
      </c>
      <c r="AG7904" s="14">
        <f t="shared" ca="1" si="813"/>
        <v>0.26236466351429849</v>
      </c>
    </row>
    <row r="7905" spans="2:33" x14ac:dyDescent="0.25">
      <c r="B7905" s="7">
        <v>7897</v>
      </c>
      <c r="C7905" s="14">
        <f t="shared" ca="1" si="816"/>
        <v>2.3472760798676839E-2</v>
      </c>
      <c r="E7905" s="7">
        <v>7897</v>
      </c>
      <c r="F7905" s="14">
        <f t="shared" ca="1" si="817"/>
        <v>1.2005533228171006</v>
      </c>
      <c r="H7905" s="7">
        <v>7897</v>
      </c>
      <c r="I7905" s="14">
        <f t="shared" ca="1" si="818"/>
        <v>7.2463551290783343E-2</v>
      </c>
      <c r="K7905" s="7">
        <v>7897</v>
      </c>
      <c r="L7905" s="14">
        <f t="shared" ca="1" si="814"/>
        <v>1.4471302176923651</v>
      </c>
      <c r="N7905" s="7"/>
      <c r="O7905" s="14"/>
      <c r="Z7905" s="7">
        <v>7897</v>
      </c>
      <c r="AA7905" s="14">
        <f t="shared" ca="1" si="815"/>
        <v>1.2964896349065609</v>
      </c>
      <c r="AF7905" s="7">
        <v>7897</v>
      </c>
      <c r="AG7905" s="14">
        <f t="shared" ca="1" si="813"/>
        <v>0.3938459695211789</v>
      </c>
    </row>
    <row r="7906" spans="2:33" x14ac:dyDescent="0.25">
      <c r="B7906" s="7">
        <v>7898</v>
      </c>
      <c r="C7906" s="14">
        <f t="shared" ca="1" si="816"/>
        <v>0.23510458339788781</v>
      </c>
      <c r="E7906" s="7">
        <v>7898</v>
      </c>
      <c r="F7906" s="14">
        <f t="shared" ca="1" si="817"/>
        <v>0.51739538693154286</v>
      </c>
      <c r="H7906" s="7">
        <v>7898</v>
      </c>
      <c r="I7906" s="14">
        <f t="shared" ca="1" si="818"/>
        <v>-0.16964658066958929</v>
      </c>
      <c r="K7906" s="7">
        <v>7898</v>
      </c>
      <c r="L7906" s="14">
        <f t="shared" ca="1" si="814"/>
        <v>0.35175211388561883</v>
      </c>
      <c r="N7906" s="7"/>
      <c r="O7906" s="14"/>
      <c r="Z7906" s="7">
        <v>7898</v>
      </c>
      <c r="AA7906" s="14">
        <f t="shared" ca="1" si="815"/>
        <v>0.58285338965984135</v>
      </c>
      <c r="AF7906" s="7">
        <v>7898</v>
      </c>
      <c r="AG7906" s="14">
        <f t="shared" ca="1" si="813"/>
        <v>0.13438090049120471</v>
      </c>
    </row>
    <row r="7907" spans="2:33" x14ac:dyDescent="0.25">
      <c r="B7907" s="7">
        <v>7899</v>
      </c>
      <c r="C7907" s="14">
        <f t="shared" ca="1" si="816"/>
        <v>-0.25722791642366033</v>
      </c>
      <c r="E7907" s="7">
        <v>7899</v>
      </c>
      <c r="F7907" s="14">
        <f t="shared" ca="1" si="817"/>
        <v>-0.77367796070080708</v>
      </c>
      <c r="H7907" s="7">
        <v>7899</v>
      </c>
      <c r="I7907" s="14">
        <f t="shared" ca="1" si="818"/>
        <v>2.7204699222828782E-2</v>
      </c>
      <c r="K7907" s="7">
        <v>7899</v>
      </c>
      <c r="L7907" s="14">
        <f t="shared" ca="1" si="814"/>
        <v>0.6654838835216218</v>
      </c>
      <c r="N7907" s="7"/>
      <c r="O7907" s="14"/>
      <c r="Z7907" s="7">
        <v>7899</v>
      </c>
      <c r="AA7907" s="14">
        <f t="shared" ca="1" si="815"/>
        <v>-1.0037011779016387</v>
      </c>
      <c r="AF7907" s="7">
        <v>7899</v>
      </c>
      <c r="AG7907" s="14">
        <f t="shared" ca="1" si="813"/>
        <v>-0.2726670918058427</v>
      </c>
    </row>
    <row r="7908" spans="2:33" x14ac:dyDescent="0.25">
      <c r="B7908" s="7">
        <v>7900</v>
      </c>
      <c r="C7908" s="14">
        <f t="shared" ca="1" si="816"/>
        <v>-1.0642506274019257</v>
      </c>
      <c r="E7908" s="7">
        <v>7900</v>
      </c>
      <c r="F7908" s="14">
        <f t="shared" ca="1" si="817"/>
        <v>-0.27408677760687339</v>
      </c>
      <c r="H7908" s="7">
        <v>7900</v>
      </c>
      <c r="I7908" s="14">
        <f t="shared" ca="1" si="818"/>
        <v>-0.37750920140610389</v>
      </c>
      <c r="K7908" s="7">
        <v>7900</v>
      </c>
      <c r="L7908" s="14">
        <f t="shared" ca="1" si="814"/>
        <v>1.3502661567305863</v>
      </c>
      <c r="N7908" s="7"/>
      <c r="O7908" s="14"/>
      <c r="Z7908" s="7">
        <v>7900</v>
      </c>
      <c r="AA7908" s="14">
        <f t="shared" ca="1" si="815"/>
        <v>-1.7158466064149029</v>
      </c>
      <c r="AF7908" s="7">
        <v>7900</v>
      </c>
      <c r="AG7908" s="14">
        <f t="shared" ca="1" si="813"/>
        <v>-0.44607983932488876</v>
      </c>
    </row>
    <row r="7909" spans="2:33" x14ac:dyDescent="0.25">
      <c r="B7909" s="7">
        <v>7901</v>
      </c>
      <c r="C7909" s="14">
        <f t="shared" ca="1" si="816"/>
        <v>0.22013139363133769</v>
      </c>
      <c r="E7909" s="7">
        <v>7901</v>
      </c>
      <c r="F7909" s="14">
        <f t="shared" ca="1" si="817"/>
        <v>-0.44879867234956333</v>
      </c>
      <c r="H7909" s="7">
        <v>7901</v>
      </c>
      <c r="I7909" s="14">
        <f t="shared" ca="1" si="818"/>
        <v>0.183612412267805</v>
      </c>
      <c r="K7909" s="7">
        <v>7901</v>
      </c>
      <c r="L7909" s="14">
        <f t="shared" ca="1" si="814"/>
        <v>0.28359159670360801</v>
      </c>
      <c r="N7909" s="7"/>
      <c r="O7909" s="14"/>
      <c r="Z7909" s="7">
        <v>7901</v>
      </c>
      <c r="AA7909" s="14">
        <f t="shared" ca="1" si="815"/>
        <v>-4.5054866450420644E-2</v>
      </c>
      <c r="AF7909" s="7">
        <v>7901</v>
      </c>
      <c r="AG7909" s="14">
        <f t="shared" ca="1" si="813"/>
        <v>-1.7168358071479442E-2</v>
      </c>
    </row>
    <row r="7910" spans="2:33" x14ac:dyDescent="0.25">
      <c r="B7910" s="7">
        <v>7902</v>
      </c>
      <c r="C7910" s="14">
        <f t="shared" ca="1" si="816"/>
        <v>-1.8862367315092589E-2</v>
      </c>
      <c r="E7910" s="7">
        <v>7902</v>
      </c>
      <c r="F7910" s="14">
        <f t="shared" ca="1" si="817"/>
        <v>-0.24630978669530579</v>
      </c>
      <c r="H7910" s="7">
        <v>7902</v>
      </c>
      <c r="I7910" s="14">
        <f t="shared" ca="1" si="818"/>
        <v>-9.1406274829357981E-2</v>
      </c>
      <c r="K7910" s="7">
        <v>7902</v>
      </c>
      <c r="L7910" s="14">
        <f t="shared" ca="1" si="814"/>
        <v>6.9379407000796631E-2</v>
      </c>
      <c r="N7910" s="7"/>
      <c r="O7910" s="14"/>
      <c r="Z7910" s="7">
        <v>7902</v>
      </c>
      <c r="AA7910" s="14">
        <f t="shared" ca="1" si="815"/>
        <v>-0.35657842883975638</v>
      </c>
      <c r="AF7910" s="7">
        <v>7902</v>
      </c>
      <c r="AG7910" s="14">
        <f t="shared" ca="1" si="813"/>
        <v>-0.11422791940335345</v>
      </c>
    </row>
    <row r="7911" spans="2:33" x14ac:dyDescent="0.25">
      <c r="B7911" s="7">
        <v>7903</v>
      </c>
      <c r="C7911" s="14">
        <f t="shared" ca="1" si="816"/>
        <v>-0.31082370645957952</v>
      </c>
      <c r="E7911" s="7">
        <v>7903</v>
      </c>
      <c r="F7911" s="14">
        <f t="shared" ca="1" si="817"/>
        <v>0.27383305405449476</v>
      </c>
      <c r="H7911" s="7">
        <v>7903</v>
      </c>
      <c r="I7911" s="14">
        <f t="shared" ca="1" si="818"/>
        <v>-0.16475690917311425</v>
      </c>
      <c r="K7911" s="7">
        <v>7903</v>
      </c>
      <c r="L7911" s="14">
        <f t="shared" ca="1" si="814"/>
        <v>0.19874075711036052</v>
      </c>
      <c r="N7911" s="7"/>
      <c r="O7911" s="14"/>
      <c r="Z7911" s="7">
        <v>7903</v>
      </c>
      <c r="AA7911" s="14">
        <f t="shared" ca="1" si="815"/>
        <v>-0.20174756157819901</v>
      </c>
      <c r="AF7911" s="7">
        <v>7903</v>
      </c>
      <c r="AG7911" s="14">
        <f t="shared" ca="1" si="813"/>
        <v>-4.5917588744813179E-2</v>
      </c>
    </row>
    <row r="7912" spans="2:33" x14ac:dyDescent="0.25">
      <c r="B7912" s="7">
        <v>7904</v>
      </c>
      <c r="C7912" s="14">
        <f t="shared" ca="1" si="816"/>
        <v>0.18803556132146954</v>
      </c>
      <c r="E7912" s="7">
        <v>7904</v>
      </c>
      <c r="F7912" s="14">
        <f t="shared" ca="1" si="817"/>
        <v>0.26065124849346027</v>
      </c>
      <c r="H7912" s="7">
        <v>7904</v>
      </c>
      <c r="I7912" s="14">
        <f t="shared" ca="1" si="818"/>
        <v>0.14941881303028953</v>
      </c>
      <c r="K7912" s="7">
        <v>7904</v>
      </c>
      <c r="L7912" s="14">
        <f t="shared" ca="1" si="814"/>
        <v>0.12562242735006032</v>
      </c>
      <c r="N7912" s="7"/>
      <c r="O7912" s="14"/>
      <c r="Z7912" s="7">
        <v>7904</v>
      </c>
      <c r="AA7912" s="14">
        <f t="shared" ca="1" si="815"/>
        <v>0.59810562284521929</v>
      </c>
      <c r="AF7912" s="7">
        <v>7904</v>
      </c>
      <c r="AG7912" s="14">
        <f t="shared" ca="1" si="813"/>
        <v>0.1755700120244478</v>
      </c>
    </row>
    <row r="7913" spans="2:33" x14ac:dyDescent="0.25">
      <c r="B7913" s="7">
        <v>7905</v>
      </c>
      <c r="C7913" s="14">
        <f t="shared" ca="1" si="816"/>
        <v>-0.55348220961696415</v>
      </c>
      <c r="E7913" s="7">
        <v>7905</v>
      </c>
      <c r="F7913" s="14">
        <f t="shared" ca="1" si="817"/>
        <v>9.7209570911098497E-2</v>
      </c>
      <c r="H7913" s="7">
        <v>7905</v>
      </c>
      <c r="I7913" s="14">
        <f t="shared" ca="1" si="818"/>
        <v>0.14970467561124451</v>
      </c>
      <c r="K7913" s="7">
        <v>7905</v>
      </c>
      <c r="L7913" s="14">
        <f t="shared" ca="1" si="814"/>
        <v>0.33820374693906491</v>
      </c>
      <c r="N7913" s="7"/>
      <c r="O7913" s="14"/>
      <c r="Z7913" s="7">
        <v>7905</v>
      </c>
      <c r="AA7913" s="14">
        <f t="shared" ca="1" si="815"/>
        <v>-0.30656796309462114</v>
      </c>
      <c r="AF7913" s="7">
        <v>7905</v>
      </c>
      <c r="AG7913" s="14">
        <f t="shared" ca="1" si="813"/>
        <v>-2.1651700405565487E-2</v>
      </c>
    </row>
    <row r="7914" spans="2:33" x14ac:dyDescent="0.25">
      <c r="B7914" s="7">
        <v>7906</v>
      </c>
      <c r="C7914" s="14">
        <f t="shared" ca="1" si="816"/>
        <v>0.1805814406506604</v>
      </c>
      <c r="E7914" s="7">
        <v>7906</v>
      </c>
      <c r="F7914" s="14">
        <f t="shared" ca="1" si="817"/>
        <v>-0.32494695330259543</v>
      </c>
      <c r="H7914" s="7">
        <v>7906</v>
      </c>
      <c r="I7914" s="14">
        <f t="shared" ca="1" si="818"/>
        <v>-5.1298222263728079E-2</v>
      </c>
      <c r="K7914" s="7">
        <v>7906</v>
      </c>
      <c r="L7914" s="14">
        <f t="shared" ca="1" si="814"/>
        <v>0.14083168677552596</v>
      </c>
      <c r="N7914" s="7"/>
      <c r="O7914" s="14"/>
      <c r="Z7914" s="7">
        <v>7906</v>
      </c>
      <c r="AA7914" s="14">
        <f t="shared" ca="1" si="815"/>
        <v>-0.19566373491566311</v>
      </c>
      <c r="AF7914" s="7">
        <v>7906</v>
      </c>
      <c r="AG7914" s="14">
        <f t="shared" ca="1" si="813"/>
        <v>-8.1887086766137776E-2</v>
      </c>
    </row>
    <row r="7915" spans="2:33" x14ac:dyDescent="0.25">
      <c r="B7915" s="7">
        <v>7907</v>
      </c>
      <c r="C7915" s="14">
        <f t="shared" ca="1" si="816"/>
        <v>0.33462534023317642</v>
      </c>
      <c r="E7915" s="7">
        <v>7907</v>
      </c>
      <c r="F7915" s="14">
        <f t="shared" ca="1" si="817"/>
        <v>-0.41389654638668466</v>
      </c>
      <c r="H7915" s="7">
        <v>7907</v>
      </c>
      <c r="I7915" s="14">
        <f t="shared" ca="1" si="818"/>
        <v>-0.45921906994193273</v>
      </c>
      <c r="K7915" s="7">
        <v>7907</v>
      </c>
      <c r="L7915" s="14">
        <f t="shared" ca="1" si="814"/>
        <v>0.49416662363532782</v>
      </c>
      <c r="N7915" s="7"/>
      <c r="O7915" s="14"/>
      <c r="Z7915" s="7">
        <v>7907</v>
      </c>
      <c r="AA7915" s="14">
        <f t="shared" ca="1" si="815"/>
        <v>-0.53849027609544098</v>
      </c>
      <c r="AF7915" s="7">
        <v>7907</v>
      </c>
      <c r="AG7915" s="14">
        <f t="shared" ca="1" si="813"/>
        <v>-0.24093152384614319</v>
      </c>
    </row>
    <row r="7916" spans="2:33" x14ac:dyDescent="0.25">
      <c r="B7916" s="7">
        <v>7908</v>
      </c>
      <c r="C7916" s="14">
        <f t="shared" ca="1" si="816"/>
        <v>0.14158943701032303</v>
      </c>
      <c r="E7916" s="7">
        <v>7908</v>
      </c>
      <c r="F7916" s="14">
        <f t="shared" ca="1" si="817"/>
        <v>-4.4527534324327739E-3</v>
      </c>
      <c r="H7916" s="7">
        <v>7908</v>
      </c>
      <c r="I7916" s="14">
        <f t="shared" ca="1" si="818"/>
        <v>3.0041347620878164E-2</v>
      </c>
      <c r="K7916" s="7">
        <v>7908</v>
      </c>
      <c r="L7916" s="14">
        <f t="shared" ca="1" si="814"/>
        <v>2.0969878252908719E-2</v>
      </c>
      <c r="N7916" s="7"/>
      <c r="O7916" s="14"/>
      <c r="Z7916" s="7">
        <v>7908</v>
      </c>
      <c r="AA7916" s="14">
        <f t="shared" ca="1" si="815"/>
        <v>0.16717803119876845</v>
      </c>
      <c r="AF7916" s="7">
        <v>7908</v>
      </c>
      <c r="AG7916" s="14">
        <f t="shared" ca="1" si="813"/>
        <v>3.8998600420686043E-2</v>
      </c>
    </row>
    <row r="7917" spans="2:33" x14ac:dyDescent="0.25">
      <c r="B7917" s="7">
        <v>7909</v>
      </c>
      <c r="C7917" s="14">
        <f t="shared" ca="1" si="816"/>
        <v>-6.8642997593951968E-2</v>
      </c>
      <c r="E7917" s="7">
        <v>7909</v>
      </c>
      <c r="F7917" s="14">
        <f t="shared" ca="1" si="817"/>
        <v>-0.645756851279355</v>
      </c>
      <c r="H7917" s="7">
        <v>7909</v>
      </c>
      <c r="I7917" s="14">
        <f t="shared" ca="1" si="818"/>
        <v>0.14323850073377592</v>
      </c>
      <c r="K7917" s="7">
        <v>7909</v>
      </c>
      <c r="L7917" s="14">
        <f t="shared" ca="1" si="814"/>
        <v>0.44223104018537018</v>
      </c>
      <c r="N7917" s="7"/>
      <c r="O7917" s="14"/>
      <c r="Z7917" s="7">
        <v>7909</v>
      </c>
      <c r="AA7917" s="14">
        <f t="shared" ca="1" si="815"/>
        <v>-0.57116134813953101</v>
      </c>
      <c r="AF7917" s="7">
        <v>7909</v>
      </c>
      <c r="AG7917" s="14">
        <f t="shared" ca="1" si="813"/>
        <v>-0.1501602546090865</v>
      </c>
    </row>
    <row r="7918" spans="2:33" x14ac:dyDescent="0.25">
      <c r="B7918" s="7">
        <v>7910</v>
      </c>
      <c r="C7918" s="14">
        <f t="shared" ca="1" si="816"/>
        <v>0.40955205312907</v>
      </c>
      <c r="E7918" s="7">
        <v>7910</v>
      </c>
      <c r="F7918" s="14">
        <f t="shared" ca="1" si="817"/>
        <v>0.24152206383016128</v>
      </c>
      <c r="H7918" s="7">
        <v>7910</v>
      </c>
      <c r="I7918" s="14">
        <f t="shared" ca="1" si="818"/>
        <v>0.33423399375741175</v>
      </c>
      <c r="K7918" s="7">
        <v>7910</v>
      </c>
      <c r="L7918" s="14">
        <f t="shared" ca="1" si="814"/>
        <v>0.33777815412204665</v>
      </c>
      <c r="N7918" s="7"/>
      <c r="O7918" s="14"/>
      <c r="Z7918" s="7">
        <v>7910</v>
      </c>
      <c r="AA7918" s="14">
        <f t="shared" ca="1" si="815"/>
        <v>0.98530811071664304</v>
      </c>
      <c r="AF7918" s="7">
        <v>7910</v>
      </c>
      <c r="AG7918" s="14">
        <f t="shared" ca="1" si="813"/>
        <v>0.28806062727782711</v>
      </c>
    </row>
    <row r="7919" spans="2:33" x14ac:dyDescent="0.25">
      <c r="B7919" s="7">
        <v>7911</v>
      </c>
      <c r="C7919" s="14">
        <f t="shared" ca="1" si="816"/>
        <v>-3.5253863209724345E-2</v>
      </c>
      <c r="E7919" s="7">
        <v>7911</v>
      </c>
      <c r="F7919" s="14">
        <f t="shared" ca="1" si="817"/>
        <v>1.196624004015574</v>
      </c>
      <c r="H7919" s="7">
        <v>7911</v>
      </c>
      <c r="I7919" s="14">
        <f t="shared" ca="1" si="818"/>
        <v>-0.26192014080621717</v>
      </c>
      <c r="K7919" s="7">
        <v>7911</v>
      </c>
      <c r="L7919" s="14">
        <f t="shared" ca="1" si="814"/>
        <v>1.5017540020174232</v>
      </c>
      <c r="N7919" s="7"/>
      <c r="O7919" s="14"/>
      <c r="Z7919" s="7">
        <v>7911</v>
      </c>
      <c r="AA7919" s="14">
        <f t="shared" ca="1" si="815"/>
        <v>0.89944999999963249</v>
      </c>
      <c r="AF7919" s="7">
        <v>7911</v>
      </c>
      <c r="AG7919" s="14">
        <f t="shared" ca="1" si="813"/>
        <v>0.24716837224024046</v>
      </c>
    </row>
    <row r="7920" spans="2:33" x14ac:dyDescent="0.25">
      <c r="B7920" s="7">
        <v>7912</v>
      </c>
      <c r="C7920" s="14">
        <f t="shared" ca="1" si="816"/>
        <v>-0.38426551972346762</v>
      </c>
      <c r="E7920" s="7">
        <v>7912</v>
      </c>
      <c r="F7920" s="14">
        <f t="shared" ca="1" si="817"/>
        <v>-0.10938374001243659</v>
      </c>
      <c r="H7920" s="7">
        <v>7912</v>
      </c>
      <c r="I7920" s="14">
        <f t="shared" ca="1" si="818"/>
        <v>-0.19782049134206892</v>
      </c>
      <c r="K7920" s="7">
        <v>7912</v>
      </c>
      <c r="L7920" s="14">
        <f t="shared" ca="1" si="814"/>
        <v>0.19875773902227256</v>
      </c>
      <c r="N7920" s="7"/>
      <c r="O7920" s="14"/>
      <c r="Z7920" s="7">
        <v>7912</v>
      </c>
      <c r="AA7920" s="14">
        <f t="shared" ca="1" si="815"/>
        <v>-0.69146975107797315</v>
      </c>
      <c r="AF7920" s="7">
        <v>7912</v>
      </c>
      <c r="AG7920" s="14">
        <f t="shared" ca="1" si="813"/>
        <v>-0.18879642248525208</v>
      </c>
    </row>
    <row r="7921" spans="2:33" x14ac:dyDescent="0.25">
      <c r="B7921" s="7">
        <v>7913</v>
      </c>
      <c r="C7921" s="14">
        <f t="shared" ca="1" si="816"/>
        <v>0.35122934726602933</v>
      </c>
      <c r="E7921" s="7">
        <v>7913</v>
      </c>
      <c r="F7921" s="14">
        <f t="shared" ca="1" si="817"/>
        <v>-0.6224951404816359</v>
      </c>
      <c r="H7921" s="7">
        <v>7913</v>
      </c>
      <c r="I7921" s="14">
        <f t="shared" ca="1" si="818"/>
        <v>0.12958190614276704</v>
      </c>
      <c r="K7921" s="7">
        <v>7913</v>
      </c>
      <c r="L7921" s="14">
        <f t="shared" ca="1" si="814"/>
        <v>0.52765372470376548</v>
      </c>
      <c r="N7921" s="7"/>
      <c r="O7921" s="14"/>
      <c r="Z7921" s="7">
        <v>7913</v>
      </c>
      <c r="AA7921" s="14">
        <f t="shared" ca="1" si="815"/>
        <v>-0.14168388707283952</v>
      </c>
      <c r="AF7921" s="7">
        <v>7913</v>
      </c>
      <c r="AG7921" s="14">
        <f t="shared" ca="1" si="813"/>
        <v>-6.4669910234178091E-2</v>
      </c>
    </row>
    <row r="7922" spans="2:33" x14ac:dyDescent="0.25">
      <c r="B7922" s="7">
        <v>7914</v>
      </c>
      <c r="C7922" s="14">
        <f t="shared" ca="1" si="816"/>
        <v>-0.42841113466571601</v>
      </c>
      <c r="E7922" s="7">
        <v>7914</v>
      </c>
      <c r="F7922" s="14">
        <f t="shared" ca="1" si="817"/>
        <v>-0.33163307952245158</v>
      </c>
      <c r="H7922" s="7">
        <v>7914</v>
      </c>
      <c r="I7922" s="14">
        <f t="shared" ca="1" si="818"/>
        <v>-7.1899286163678439E-2</v>
      </c>
      <c r="K7922" s="7">
        <v>7914</v>
      </c>
      <c r="L7922" s="14">
        <f t="shared" ca="1" si="814"/>
        <v>0.29868610708995746</v>
      </c>
      <c r="N7922" s="7"/>
      <c r="O7922" s="14"/>
      <c r="Z7922" s="7">
        <v>7914</v>
      </c>
      <c r="AA7922" s="14">
        <f t="shared" ca="1" si="815"/>
        <v>-0.83194350035184605</v>
      </c>
      <c r="AF7922" s="7">
        <v>7914</v>
      </c>
      <c r="AG7922" s="14">
        <f t="shared" ca="1" si="813"/>
        <v>-0.21393186525535005</v>
      </c>
    </row>
    <row r="7923" spans="2:33" x14ac:dyDescent="0.25">
      <c r="B7923" s="7">
        <v>7915</v>
      </c>
      <c r="C7923" s="14">
        <f t="shared" ca="1" si="816"/>
        <v>6.1388804923717564E-3</v>
      </c>
      <c r="E7923" s="7">
        <v>7915</v>
      </c>
      <c r="F7923" s="14">
        <f t="shared" ca="1" si="817"/>
        <v>-0.43927271657111927</v>
      </c>
      <c r="H7923" s="7">
        <v>7915</v>
      </c>
      <c r="I7923" s="14">
        <f t="shared" ca="1" si="818"/>
        <v>-6.8639250654646905E-2</v>
      </c>
      <c r="K7923" s="7">
        <v>7915</v>
      </c>
      <c r="L7923" s="14">
        <f t="shared" ca="1" si="814"/>
        <v>0.19770955210790195</v>
      </c>
      <c r="N7923" s="7"/>
      <c r="O7923" s="14"/>
      <c r="Z7923" s="7">
        <v>7915</v>
      </c>
      <c r="AA7923" s="14">
        <f t="shared" ca="1" si="815"/>
        <v>-0.50177308673339438</v>
      </c>
      <c r="AF7923" s="7">
        <v>7915</v>
      </c>
      <c r="AG7923" s="14">
        <f t="shared" ca="1" si="813"/>
        <v>-0.15800973913472019</v>
      </c>
    </row>
    <row r="7924" spans="2:33" x14ac:dyDescent="0.25">
      <c r="B7924" s="7">
        <v>7916</v>
      </c>
      <c r="C7924" s="14">
        <f t="shared" ca="1" si="816"/>
        <v>0.18359908342797704</v>
      </c>
      <c r="E7924" s="7">
        <v>7916</v>
      </c>
      <c r="F7924" s="14">
        <f t="shared" ca="1" si="817"/>
        <v>0.73771911929182599</v>
      </c>
      <c r="H7924" s="7">
        <v>7916</v>
      </c>
      <c r="I7924" s="14">
        <f t="shared" ca="1" si="818"/>
        <v>5.465790799768476E-2</v>
      </c>
      <c r="K7924" s="7">
        <v>7916</v>
      </c>
      <c r="L7924" s="14">
        <f t="shared" ca="1" si="814"/>
        <v>0.58092560931098403</v>
      </c>
      <c r="N7924" s="7"/>
      <c r="O7924" s="14"/>
      <c r="Z7924" s="7">
        <v>7916</v>
      </c>
      <c r="AA7924" s="14">
        <f t="shared" ca="1" si="815"/>
        <v>0.9759761107174878</v>
      </c>
      <c r="AF7924" s="7">
        <v>7916</v>
      </c>
      <c r="AG7924" s="14">
        <f t="shared" ca="1" si="813"/>
        <v>0.27989871567221708</v>
      </c>
    </row>
    <row r="7925" spans="2:33" x14ac:dyDescent="0.25">
      <c r="B7925" s="7">
        <v>7917</v>
      </c>
      <c r="C7925" s="14">
        <f t="shared" ca="1" si="816"/>
        <v>0.47072490911419784</v>
      </c>
      <c r="E7925" s="7">
        <v>7917</v>
      </c>
      <c r="F7925" s="14">
        <f t="shared" ca="1" si="817"/>
        <v>0.46632228267384707</v>
      </c>
      <c r="H7925" s="7">
        <v>7917</v>
      </c>
      <c r="I7925" s="14">
        <f t="shared" ca="1" si="818"/>
        <v>6.3326913733039378E-2</v>
      </c>
      <c r="K7925" s="7">
        <v>7917</v>
      </c>
      <c r="L7925" s="14">
        <f t="shared" ca="1" si="814"/>
        <v>0.44304870938166896</v>
      </c>
      <c r="N7925" s="7"/>
      <c r="O7925" s="14"/>
      <c r="Z7925" s="7">
        <v>7917</v>
      </c>
      <c r="AA7925" s="14">
        <f t="shared" ca="1" si="815"/>
        <v>1.0003741055210844</v>
      </c>
      <c r="AF7925" s="7">
        <v>7917</v>
      </c>
      <c r="AG7925" s="14">
        <f t="shared" ca="1" si="813"/>
        <v>0.25937243211820948</v>
      </c>
    </row>
    <row r="7926" spans="2:33" x14ac:dyDescent="0.25">
      <c r="B7926" s="7">
        <v>7918</v>
      </c>
      <c r="C7926" s="14">
        <f t="shared" ca="1" si="816"/>
        <v>-1.2452256006450908E-2</v>
      </c>
      <c r="E7926" s="7">
        <v>7918</v>
      </c>
      <c r="F7926" s="14">
        <f t="shared" ca="1" si="817"/>
        <v>-0.42159216070088518</v>
      </c>
      <c r="H7926" s="7">
        <v>7918</v>
      </c>
      <c r="I7926" s="14">
        <f t="shared" ca="1" si="818"/>
        <v>0.26363187909041336</v>
      </c>
      <c r="K7926" s="7">
        <v>7918</v>
      </c>
      <c r="L7926" s="14">
        <f t="shared" ca="1" si="814"/>
        <v>0.24739677631683349</v>
      </c>
      <c r="N7926" s="7"/>
      <c r="O7926" s="14"/>
      <c r="Z7926" s="7">
        <v>7918</v>
      </c>
      <c r="AA7926" s="14">
        <f t="shared" ca="1" si="815"/>
        <v>-0.17041253761692271</v>
      </c>
      <c r="AF7926" s="7">
        <v>7918</v>
      </c>
      <c r="AG7926" s="14">
        <f t="shared" ca="1" si="813"/>
        <v>-2.3515347775390383E-2</v>
      </c>
    </row>
    <row r="7927" spans="2:33" x14ac:dyDescent="0.25">
      <c r="B7927" s="7">
        <v>7919</v>
      </c>
      <c r="C7927" s="14">
        <f t="shared" ca="1" si="816"/>
        <v>-0.4031269579820026</v>
      </c>
      <c r="E7927" s="7">
        <v>7919</v>
      </c>
      <c r="F7927" s="14">
        <f t="shared" ca="1" si="817"/>
        <v>0.64949924090399058</v>
      </c>
      <c r="H7927" s="7">
        <v>7919</v>
      </c>
      <c r="I7927" s="14">
        <f t="shared" ca="1" si="818"/>
        <v>0.23826587794766452</v>
      </c>
      <c r="K7927" s="7">
        <v>7919</v>
      </c>
      <c r="L7927" s="14">
        <f t="shared" ca="1" si="814"/>
        <v>0.6411312367808546</v>
      </c>
      <c r="N7927" s="7"/>
      <c r="O7927" s="14"/>
      <c r="Z7927" s="7">
        <v>7919</v>
      </c>
      <c r="AA7927" s="14">
        <f t="shared" ca="1" si="815"/>
        <v>0.4846381608696525</v>
      </c>
      <c r="AF7927" s="7">
        <v>7919</v>
      </c>
      <c r="AG7927" s="14">
        <f t="shared" ca="1" si="813"/>
        <v>0.20953073185386245</v>
      </c>
    </row>
    <row r="7928" spans="2:33" x14ac:dyDescent="0.25">
      <c r="B7928" s="7">
        <v>7920</v>
      </c>
      <c r="C7928" s="14">
        <f t="shared" ca="1" si="816"/>
        <v>-0.37964208688778744</v>
      </c>
      <c r="E7928" s="7">
        <v>7920</v>
      </c>
      <c r="F7928" s="14">
        <f t="shared" ca="1" si="817"/>
        <v>-0.25980453727862407</v>
      </c>
      <c r="H7928" s="7">
        <v>7920</v>
      </c>
      <c r="I7928" s="14">
        <f t="shared" ca="1" si="818"/>
        <v>0.20339305262226598</v>
      </c>
      <c r="K7928" s="7">
        <v>7920</v>
      </c>
      <c r="L7928" s="14">
        <f t="shared" ca="1" si="814"/>
        <v>0.25299524558207814</v>
      </c>
      <c r="N7928" s="7"/>
      <c r="O7928" s="14"/>
      <c r="Z7928" s="7">
        <v>7920</v>
      </c>
      <c r="AA7928" s="14">
        <f t="shared" ca="1" si="815"/>
        <v>-0.43605357154414554</v>
      </c>
      <c r="AF7928" s="7">
        <v>7920</v>
      </c>
      <c r="AG7928" s="14">
        <f t="shared" ca="1" si="813"/>
        <v>-7.2512557512238299E-2</v>
      </c>
    </row>
    <row r="7929" spans="2:33" x14ac:dyDescent="0.25">
      <c r="B7929" s="7">
        <v>7921</v>
      </c>
      <c r="C7929" s="14">
        <f t="shared" ca="1" si="816"/>
        <v>-0.19140530470159187</v>
      </c>
      <c r="E7929" s="7">
        <v>7921</v>
      </c>
      <c r="F7929" s="14">
        <f t="shared" ca="1" si="817"/>
        <v>-0.65116219208562498</v>
      </c>
      <c r="H7929" s="7">
        <v>7921</v>
      </c>
      <c r="I7929" s="14">
        <f t="shared" ca="1" si="818"/>
        <v>2.9553636301675526E-3</v>
      </c>
      <c r="K7929" s="7">
        <v>7921</v>
      </c>
      <c r="L7929" s="14">
        <f t="shared" ca="1" si="814"/>
        <v>0.4606569252438521</v>
      </c>
      <c r="N7929" s="7"/>
      <c r="O7929" s="14"/>
      <c r="Z7929" s="7">
        <v>7921</v>
      </c>
      <c r="AA7929" s="14">
        <f t="shared" ca="1" si="815"/>
        <v>-0.8396121331570493</v>
      </c>
      <c r="AF7929" s="7">
        <v>7921</v>
      </c>
      <c r="AG7929" s="14">
        <f t="shared" ca="1" si="813"/>
        <v>-0.23244757311393885</v>
      </c>
    </row>
    <row r="7930" spans="2:33" x14ac:dyDescent="0.25">
      <c r="B7930" s="7">
        <v>7922</v>
      </c>
      <c r="C7930" s="14">
        <f t="shared" ca="1" si="816"/>
        <v>-0.21681528535659694</v>
      </c>
      <c r="E7930" s="7">
        <v>7922</v>
      </c>
      <c r="F7930" s="14">
        <f t="shared" ca="1" si="817"/>
        <v>0.24153542337112893</v>
      </c>
      <c r="H7930" s="7">
        <v>7922</v>
      </c>
      <c r="I7930" s="14">
        <f t="shared" ca="1" si="818"/>
        <v>0.1475382632472832</v>
      </c>
      <c r="K7930" s="7">
        <v>7922</v>
      </c>
      <c r="L7930" s="14">
        <f t="shared" ca="1" si="814"/>
        <v>0.12711576782935768</v>
      </c>
      <c r="N7930" s="7"/>
      <c r="O7930" s="14"/>
      <c r="Z7930" s="7">
        <v>7922</v>
      </c>
      <c r="AA7930" s="14">
        <f t="shared" ca="1" si="815"/>
        <v>0.17225840126181519</v>
      </c>
      <c r="AF7930" s="7">
        <v>7922</v>
      </c>
      <c r="AG7930" s="14">
        <f t="shared" ca="1" si="813"/>
        <v>8.8112875238932575E-2</v>
      </c>
    </row>
    <row r="7931" spans="2:33" x14ac:dyDescent="0.25">
      <c r="B7931" s="7">
        <v>7923</v>
      </c>
      <c r="C7931" s="14">
        <f t="shared" ca="1" si="816"/>
        <v>9.1567670294499928E-2</v>
      </c>
      <c r="E7931" s="7">
        <v>7923</v>
      </c>
      <c r="F7931" s="14">
        <f t="shared" ca="1" si="817"/>
        <v>0.23726958320671329</v>
      </c>
      <c r="H7931" s="7">
        <v>7923</v>
      </c>
      <c r="I7931" s="14">
        <f t="shared" ca="1" si="818"/>
        <v>-0.36267121225112958</v>
      </c>
      <c r="K7931" s="7">
        <v>7923</v>
      </c>
      <c r="L7931" s="14">
        <f t="shared" ca="1" si="814"/>
        <v>0.19621190155395357</v>
      </c>
      <c r="N7931" s="7"/>
      <c r="O7931" s="14"/>
      <c r="Z7931" s="7">
        <v>7923</v>
      </c>
      <c r="AA7931" s="14">
        <f t="shared" ca="1" si="815"/>
        <v>-3.3833958749916349E-2</v>
      </c>
      <c r="AF7931" s="7">
        <v>7923</v>
      </c>
      <c r="AG7931" s="14">
        <f t="shared" ca="1" si="813"/>
        <v>-5.5574075879537874E-2</v>
      </c>
    </row>
    <row r="7932" spans="2:33" x14ac:dyDescent="0.25">
      <c r="B7932" s="7">
        <v>7924</v>
      </c>
      <c r="C7932" s="14">
        <f t="shared" ca="1" si="816"/>
        <v>-0.10607136858826999</v>
      </c>
      <c r="E7932" s="7">
        <v>7924</v>
      </c>
      <c r="F7932" s="14">
        <f t="shared" ca="1" si="817"/>
        <v>-0.51587198850961191</v>
      </c>
      <c r="H7932" s="7">
        <v>7924</v>
      </c>
      <c r="I7932" s="14">
        <f t="shared" ca="1" si="818"/>
        <v>-3.1769537654302474E-2</v>
      </c>
      <c r="K7932" s="7">
        <v>7924</v>
      </c>
      <c r="L7932" s="14">
        <f t="shared" ca="1" si="814"/>
        <v>0.2783843472858179</v>
      </c>
      <c r="N7932" s="7"/>
      <c r="O7932" s="14"/>
      <c r="Z7932" s="7">
        <v>7924</v>
      </c>
      <c r="AA7932" s="14">
        <f t="shared" ca="1" si="815"/>
        <v>-0.6537128947521843</v>
      </c>
      <c r="AF7932" s="7">
        <v>7924</v>
      </c>
      <c r="AG7932" s="14">
        <f t="shared" ca="1" si="813"/>
        <v>-0.18868368533225857</v>
      </c>
    </row>
    <row r="7933" spans="2:33" x14ac:dyDescent="0.25">
      <c r="B7933" s="7">
        <v>7925</v>
      </c>
      <c r="C7933" s="14">
        <f t="shared" ca="1" si="816"/>
        <v>8.8439580351527797E-2</v>
      </c>
      <c r="E7933" s="7">
        <v>7925</v>
      </c>
      <c r="F7933" s="14">
        <f t="shared" ca="1" si="817"/>
        <v>0.4718550730392933</v>
      </c>
      <c r="H7933" s="7">
        <v>7925</v>
      </c>
      <c r="I7933" s="14">
        <f t="shared" ca="1" si="818"/>
        <v>-0.23287257362723757</v>
      </c>
      <c r="K7933" s="7">
        <v>7925</v>
      </c>
      <c r="L7933" s="14">
        <f t="shared" ca="1" si="814"/>
        <v>0.28469840487344433</v>
      </c>
      <c r="N7933" s="7"/>
      <c r="O7933" s="14"/>
      <c r="Z7933" s="7">
        <v>7925</v>
      </c>
      <c r="AA7933" s="14">
        <f t="shared" ca="1" si="815"/>
        <v>0.32742207976358351</v>
      </c>
      <c r="AF7933" s="7">
        <v>7925</v>
      </c>
      <c r="AG7933" s="14">
        <f t="shared" ca="1" si="813"/>
        <v>6.6095408531198524E-2</v>
      </c>
    </row>
    <row r="7934" spans="2:33" x14ac:dyDescent="0.25">
      <c r="B7934" s="7">
        <v>7926</v>
      </c>
      <c r="C7934" s="14">
        <f t="shared" ca="1" si="816"/>
        <v>-0.52109301892135829</v>
      </c>
      <c r="E7934" s="7">
        <v>7926</v>
      </c>
      <c r="F7934" s="14">
        <f t="shared" ca="1" si="817"/>
        <v>0.32036163682458135</v>
      </c>
      <c r="H7934" s="7">
        <v>7926</v>
      </c>
      <c r="I7934" s="14">
        <f t="shared" ca="1" si="818"/>
        <v>-0.24776889321300294</v>
      </c>
      <c r="K7934" s="7">
        <v>7926</v>
      </c>
      <c r="L7934" s="14">
        <f t="shared" ca="1" si="814"/>
        <v>0.43555893716149646</v>
      </c>
      <c r="N7934" s="7"/>
      <c r="O7934" s="14"/>
      <c r="Z7934" s="7">
        <v>7926</v>
      </c>
      <c r="AA7934" s="14">
        <f t="shared" ca="1" si="815"/>
        <v>-0.44850027530977987</v>
      </c>
      <c r="AF7934" s="7">
        <v>7926</v>
      </c>
      <c r="AG7934" s="14">
        <f t="shared" ca="1" si="813"/>
        <v>-0.10721767002209845</v>
      </c>
    </row>
    <row r="7935" spans="2:33" x14ac:dyDescent="0.25">
      <c r="B7935" s="7">
        <v>7927</v>
      </c>
      <c r="C7935" s="14">
        <f t="shared" ca="1" si="816"/>
        <v>0.29365692351270006</v>
      </c>
      <c r="E7935" s="7">
        <v>7927</v>
      </c>
      <c r="F7935" s="14">
        <f t="shared" ca="1" si="817"/>
        <v>0.21566274304845251</v>
      </c>
      <c r="H7935" s="7">
        <v>7927</v>
      </c>
      <c r="I7935" s="14">
        <f t="shared" ca="1" si="818"/>
        <v>-9.5468367198915965E-2</v>
      </c>
      <c r="K7935" s="7">
        <v>7927</v>
      </c>
      <c r="L7935" s="14">
        <f t="shared" ca="1" si="814"/>
        <v>0.14185901660175368</v>
      </c>
      <c r="N7935" s="7"/>
      <c r="O7935" s="14"/>
      <c r="Z7935" s="7">
        <v>7927</v>
      </c>
      <c r="AA7935" s="14">
        <f t="shared" ca="1" si="815"/>
        <v>0.41385129936223664</v>
      </c>
      <c r="AF7935" s="7">
        <v>7927</v>
      </c>
      <c r="AG7935" s="14">
        <f t="shared" ca="1" si="813"/>
        <v>8.5242860737509377E-2</v>
      </c>
    </row>
    <row r="7936" spans="2:33" x14ac:dyDescent="0.25">
      <c r="B7936" s="7">
        <v>7928</v>
      </c>
      <c r="C7936" s="14">
        <f t="shared" ca="1" si="816"/>
        <v>-0.21489932886530438</v>
      </c>
      <c r="E7936" s="7">
        <v>7928</v>
      </c>
      <c r="F7936" s="14">
        <f t="shared" ca="1" si="817"/>
        <v>-0.23358405763250722</v>
      </c>
      <c r="H7936" s="7">
        <v>7928</v>
      </c>
      <c r="I7936" s="14">
        <f t="shared" ca="1" si="818"/>
        <v>-0.10658159703897196</v>
      </c>
      <c r="K7936" s="7">
        <v>7928</v>
      </c>
      <c r="L7936" s="14">
        <f t="shared" ca="1" si="814"/>
        <v>0.11210287035420251</v>
      </c>
      <c r="N7936" s="7"/>
      <c r="O7936" s="14"/>
      <c r="Z7936" s="7">
        <v>7928</v>
      </c>
      <c r="AA7936" s="14">
        <f t="shared" ca="1" si="815"/>
        <v>-0.55506498353678357</v>
      </c>
      <c r="AF7936" s="7">
        <v>7928</v>
      </c>
      <c r="AG7936" s="14">
        <f t="shared" ca="1" si="813"/>
        <v>-0.15568772187840182</v>
      </c>
    </row>
    <row r="7937" spans="2:33" x14ac:dyDescent="0.25">
      <c r="B7937" s="7">
        <v>7929</v>
      </c>
      <c r="C7937" s="14">
        <f t="shared" ca="1" si="816"/>
        <v>-2.1817310567651987E-2</v>
      </c>
      <c r="E7937" s="7">
        <v>7929</v>
      </c>
      <c r="F7937" s="14">
        <f t="shared" ca="1" si="817"/>
        <v>0.24993126687361669</v>
      </c>
      <c r="H7937" s="7">
        <v>7929</v>
      </c>
      <c r="I7937" s="14">
        <f t="shared" ca="1" si="818"/>
        <v>-0.31955343561928429</v>
      </c>
      <c r="K7937" s="7">
        <v>7929</v>
      </c>
      <c r="L7937" s="14">
        <f t="shared" ca="1" si="814"/>
        <v>0.16505603141754446</v>
      </c>
      <c r="N7937" s="7"/>
      <c r="O7937" s="14"/>
      <c r="Z7937" s="7">
        <v>7929</v>
      </c>
      <c r="AA7937" s="14">
        <f t="shared" ca="1" si="815"/>
        <v>-9.1439479313319583E-2</v>
      </c>
      <c r="AF7937" s="7">
        <v>7929</v>
      </c>
      <c r="AG7937" s="14">
        <f t="shared" ca="1" si="813"/>
        <v>-5.7205456299159116E-2</v>
      </c>
    </row>
    <row r="7938" spans="2:33" x14ac:dyDescent="0.25">
      <c r="B7938" s="7">
        <v>7930</v>
      </c>
      <c r="C7938" s="14">
        <f t="shared" ca="1" si="816"/>
        <v>-0.31214866371373556</v>
      </c>
      <c r="E7938" s="7">
        <v>7930</v>
      </c>
      <c r="F7938" s="14">
        <f t="shared" ca="1" si="817"/>
        <v>-0.10752220301729329</v>
      </c>
      <c r="H7938" s="7">
        <v>7930</v>
      </c>
      <c r="I7938" s="14">
        <f t="shared" ca="1" si="818"/>
        <v>0.13168943180869946</v>
      </c>
      <c r="K7938" s="7">
        <v>7930</v>
      </c>
      <c r="L7938" s="14">
        <f t="shared" ca="1" si="814"/>
        <v>0.12633991885006091</v>
      </c>
      <c r="N7938" s="7"/>
      <c r="O7938" s="14"/>
      <c r="Z7938" s="7">
        <v>7930</v>
      </c>
      <c r="AA7938" s="14">
        <f t="shared" ca="1" si="815"/>
        <v>-0.28798143492232936</v>
      </c>
      <c r="AF7938" s="7">
        <v>7930</v>
      </c>
      <c r="AG7938" s="14">
        <f t="shared" ca="1" si="813"/>
        <v>-4.2010620924455316E-2</v>
      </c>
    </row>
    <row r="7939" spans="2:33" x14ac:dyDescent="0.25">
      <c r="B7939" s="7">
        <v>7931</v>
      </c>
      <c r="C7939" s="14">
        <f t="shared" ca="1" si="816"/>
        <v>0.16004165407471233</v>
      </c>
      <c r="E7939" s="7">
        <v>7931</v>
      </c>
      <c r="F7939" s="14">
        <f t="shared" ca="1" si="817"/>
        <v>0.45501261034907542</v>
      </c>
      <c r="H7939" s="7">
        <v>7931</v>
      </c>
      <c r="I7939" s="14">
        <f t="shared" ca="1" si="818"/>
        <v>-0.31517156471693802</v>
      </c>
      <c r="K7939" s="7">
        <v>7931</v>
      </c>
      <c r="L7939" s="14">
        <f t="shared" ca="1" si="814"/>
        <v>0.33198292182177247</v>
      </c>
      <c r="N7939" s="7"/>
      <c r="O7939" s="14"/>
      <c r="Z7939" s="7">
        <v>7931</v>
      </c>
      <c r="AA7939" s="14">
        <f t="shared" ca="1" si="815"/>
        <v>0.29988269970684972</v>
      </c>
      <c r="AF7939" s="7">
        <v>7931</v>
      </c>
      <c r="AG7939" s="14">
        <f t="shared" ca="1" si="813"/>
        <v>4.2443488032889859E-2</v>
      </c>
    </row>
    <row r="7940" spans="2:33" x14ac:dyDescent="0.25">
      <c r="B7940" s="7">
        <v>7932</v>
      </c>
      <c r="C7940" s="14">
        <f t="shared" ca="1" si="816"/>
        <v>0.45675841186625371</v>
      </c>
      <c r="E7940" s="7">
        <v>7932</v>
      </c>
      <c r="F7940" s="14">
        <f t="shared" ca="1" si="817"/>
        <v>5.7343710114315626E-2</v>
      </c>
      <c r="H7940" s="7">
        <v>7932</v>
      </c>
      <c r="I7940" s="14">
        <f t="shared" ca="1" si="818"/>
        <v>0.13587251197119582</v>
      </c>
      <c r="K7940" s="7">
        <v>7932</v>
      </c>
      <c r="L7940" s="14">
        <f t="shared" ca="1" si="814"/>
        <v>0.23037788740961967</v>
      </c>
      <c r="N7940" s="7"/>
      <c r="O7940" s="14"/>
      <c r="Z7940" s="7">
        <v>7932</v>
      </c>
      <c r="AA7940" s="14">
        <f t="shared" ca="1" si="815"/>
        <v>0.64997463395176514</v>
      </c>
      <c r="AF7940" s="7">
        <v>7932</v>
      </c>
      <c r="AG7940" s="14">
        <f t="shared" ca="1" si="813"/>
        <v>0.16290380019602377</v>
      </c>
    </row>
    <row r="7941" spans="2:33" x14ac:dyDescent="0.25">
      <c r="B7941" s="7">
        <v>7933</v>
      </c>
      <c r="C7941" s="14">
        <f t="shared" ca="1" si="816"/>
        <v>-0.21204072370664387</v>
      </c>
      <c r="E7941" s="7">
        <v>7933</v>
      </c>
      <c r="F7941" s="14">
        <f t="shared" ca="1" si="817"/>
        <v>-4.6495678521351474E-2</v>
      </c>
      <c r="H7941" s="7">
        <v>7933</v>
      </c>
      <c r="I7941" s="14">
        <f t="shared" ca="1" si="818"/>
        <v>-0.11695612569949668</v>
      </c>
      <c r="K7941" s="7">
        <v>7933</v>
      </c>
      <c r="L7941" s="14">
        <f t="shared" ca="1" si="814"/>
        <v>6.0801851969834619E-2</v>
      </c>
      <c r="N7941" s="7"/>
      <c r="O7941" s="14"/>
      <c r="Z7941" s="7">
        <v>7933</v>
      </c>
      <c r="AA7941" s="14">
        <f t="shared" ca="1" si="815"/>
        <v>-0.37549252792749199</v>
      </c>
      <c r="AF7941" s="7">
        <v>7933</v>
      </c>
      <c r="AG7941" s="14">
        <f t="shared" ca="1" si="813"/>
        <v>-0.1031392985775329</v>
      </c>
    </row>
    <row r="7942" spans="2:33" x14ac:dyDescent="0.25">
      <c r="B7942" s="7">
        <v>7934</v>
      </c>
      <c r="C7942" s="14">
        <f t="shared" ca="1" si="816"/>
        <v>-2.8204786022440035E-2</v>
      </c>
      <c r="E7942" s="7">
        <v>7934</v>
      </c>
      <c r="F7942" s="14">
        <f t="shared" ca="1" si="817"/>
        <v>-7.8031167654778966E-2</v>
      </c>
      <c r="H7942" s="7">
        <v>7934</v>
      </c>
      <c r="I7942" s="14">
        <f t="shared" ca="1" si="818"/>
        <v>0.43694599735592737</v>
      </c>
      <c r="K7942" s="7">
        <v>7934</v>
      </c>
      <c r="L7942" s="14">
        <f t="shared" ca="1" si="814"/>
        <v>0.19780617768550596</v>
      </c>
      <c r="N7942" s="7"/>
      <c r="O7942" s="14"/>
      <c r="Z7942" s="7">
        <v>7934</v>
      </c>
      <c r="AA7942" s="14">
        <f t="shared" ca="1" si="815"/>
        <v>0.33071004367870838</v>
      </c>
      <c r="AF7942" s="7">
        <v>7934</v>
      </c>
      <c r="AG7942" s="14">
        <f t="shared" ca="1" si="813"/>
        <v>0.14572809144144927</v>
      </c>
    </row>
    <row r="7943" spans="2:33" x14ac:dyDescent="0.25">
      <c r="B7943" s="7">
        <v>7935</v>
      </c>
      <c r="C7943" s="14">
        <f t="shared" ca="1" si="816"/>
        <v>-0.54636282482569209</v>
      </c>
      <c r="E7943" s="7">
        <v>7935</v>
      </c>
      <c r="F7943" s="14">
        <f t="shared" ca="1" si="817"/>
        <v>6.1363597317320329E-2</v>
      </c>
      <c r="H7943" s="7">
        <v>7935</v>
      </c>
      <c r="I7943" s="14">
        <f t="shared" ca="1" si="818"/>
        <v>-0.30945261462498858</v>
      </c>
      <c r="K7943" s="7">
        <v>7935</v>
      </c>
      <c r="L7943" s="14">
        <f t="shared" ca="1" si="814"/>
        <v>0.39803874812547385</v>
      </c>
      <c r="N7943" s="7"/>
      <c r="O7943" s="14"/>
      <c r="Z7943" s="7">
        <v>7935</v>
      </c>
      <c r="AA7943" s="14">
        <f t="shared" ca="1" si="815"/>
        <v>-0.7944518421333604</v>
      </c>
      <c r="AF7943" s="7">
        <v>7935</v>
      </c>
      <c r="AG7943" s="14">
        <f t="shared" ca="1" si="813"/>
        <v>-0.21464453161993777</v>
      </c>
    </row>
    <row r="7944" spans="2:33" x14ac:dyDescent="0.25">
      <c r="B7944" s="7">
        <v>7936</v>
      </c>
      <c r="C7944" s="14">
        <f t="shared" ca="1" si="816"/>
        <v>-0.21339726542066959</v>
      </c>
      <c r="E7944" s="7">
        <v>7936</v>
      </c>
      <c r="F7944" s="14">
        <f t="shared" ca="1" si="817"/>
        <v>-1.9933529667587435E-2</v>
      </c>
      <c r="H7944" s="7">
        <v>7936</v>
      </c>
      <c r="I7944" s="14">
        <f t="shared" ca="1" si="818"/>
        <v>8.5746717089525484E-2</v>
      </c>
      <c r="K7944" s="7">
        <v>7936</v>
      </c>
      <c r="L7944" s="14">
        <f t="shared" ca="1" si="814"/>
        <v>5.328823798565941E-2</v>
      </c>
      <c r="N7944" s="7"/>
      <c r="O7944" s="14"/>
      <c r="Z7944" s="7">
        <v>7936</v>
      </c>
      <c r="AA7944" s="14">
        <f t="shared" ca="1" si="815"/>
        <v>-0.14758407799873152</v>
      </c>
      <c r="AF7944" s="7">
        <v>7936</v>
      </c>
      <c r="AG7944" s="14">
        <f t="shared" ca="1" si="813"/>
        <v>-1.4360825148599959E-2</v>
      </c>
    </row>
    <row r="7945" spans="2:33" x14ac:dyDescent="0.25">
      <c r="B7945" s="7">
        <v>7937</v>
      </c>
      <c r="C7945" s="14">
        <f t="shared" ca="1" si="816"/>
        <v>-8.2595099293194571E-2</v>
      </c>
      <c r="E7945" s="7">
        <v>7937</v>
      </c>
      <c r="F7945" s="14">
        <f t="shared" ca="1" si="817"/>
        <v>0.31878496980748494</v>
      </c>
      <c r="H7945" s="7">
        <v>7937</v>
      </c>
      <c r="I7945" s="14">
        <f t="shared" ca="1" si="818"/>
        <v>-0.15685391016197259</v>
      </c>
      <c r="K7945" s="7">
        <v>7937</v>
      </c>
      <c r="L7945" s="14">
        <f t="shared" ca="1" si="814"/>
        <v>0.13304895653551194</v>
      </c>
      <c r="N7945" s="7"/>
      <c r="O7945" s="14"/>
      <c r="Z7945" s="7">
        <v>7937</v>
      </c>
      <c r="AA7945" s="14">
        <f t="shared" ca="1" si="815"/>
        <v>7.9335960352317769E-2</v>
      </c>
      <c r="AF7945" s="7">
        <v>7937</v>
      </c>
      <c r="AG7945" s="14">
        <f t="shared" ref="AG7945:AG8008" ca="1" si="819">$AG$3*C7945+$AG$4*F7945+$AG$5*I7945</f>
        <v>1.6374907018817525E-2</v>
      </c>
    </row>
    <row r="7946" spans="2:33" x14ac:dyDescent="0.25">
      <c r="B7946" s="7">
        <v>7938</v>
      </c>
      <c r="C7946" s="14">
        <f t="shared" ca="1" si="816"/>
        <v>-0.40285915200411548</v>
      </c>
      <c r="E7946" s="7">
        <v>7938</v>
      </c>
      <c r="F7946" s="14">
        <f t="shared" ca="1" si="817"/>
        <v>-0.28850211762347627</v>
      </c>
      <c r="H7946" s="7">
        <v>7938</v>
      </c>
      <c r="I7946" s="14">
        <f t="shared" ca="1" si="818"/>
        <v>5.9053260091792834E-2</v>
      </c>
      <c r="K7946" s="7">
        <v>7938</v>
      </c>
      <c r="L7946" s="14">
        <f t="shared" ref="L7946:L8009" ca="1" si="820">C7946^2+F7946^2+I7946^2</f>
        <v>0.2490162557541741</v>
      </c>
      <c r="N7946" s="7"/>
      <c r="O7946" s="14"/>
      <c r="Z7946" s="7">
        <v>7938</v>
      </c>
      <c r="AA7946" s="14">
        <f t="shared" ref="AA7946:AA8009" ca="1" si="821">C7946+F7946+I7946+$AA$5*AA7945+$AA$6*RAND()</f>
        <v>-0.63230800953579891</v>
      </c>
      <c r="AF7946" s="7">
        <v>7938</v>
      </c>
      <c r="AG7946" s="14">
        <f t="shared" ca="1" si="819"/>
        <v>-0.14350116165114885</v>
      </c>
    </row>
    <row r="7947" spans="2:33" x14ac:dyDescent="0.25">
      <c r="B7947" s="7">
        <v>7939</v>
      </c>
      <c r="C7947" s="14">
        <f t="shared" ref="C7947:C8010" ca="1" si="822">_xlfn.NORM.INV(RAND(),$C$3,$C$4)+($C$5*C7946)+($C$6*RAND())</f>
        <v>-0.42284975207272102</v>
      </c>
      <c r="E7947" s="7">
        <v>7939</v>
      </c>
      <c r="F7947" s="14">
        <f t="shared" ref="F7947:F8010" ca="1" si="823">_xlfn.NORM.INV(RAND(),$F$3,$F$4)+($F$5*F7946)+($F$6*RAND())</f>
        <v>-0.22209945075941773</v>
      </c>
      <c r="H7947" s="7">
        <v>7939</v>
      </c>
      <c r="I7947" s="14">
        <f t="shared" ref="I7947:I8010" ca="1" si="824">_xlfn.NORM.INV(RAND(),$I$3,$I$4)+($I$5*I7946)+($I$6*RAND())</f>
        <v>-0.2591421281592774</v>
      </c>
      <c r="K7947" s="7">
        <v>7939</v>
      </c>
      <c r="L7947" s="14">
        <f t="shared" ca="1" si="820"/>
        <v>0.295284721442516</v>
      </c>
      <c r="N7947" s="7"/>
      <c r="O7947" s="14"/>
      <c r="Z7947" s="7">
        <v>7939</v>
      </c>
      <c r="AA7947" s="14">
        <f t="shared" ca="1" si="821"/>
        <v>-0.90409133099141614</v>
      </c>
      <c r="AF7947" s="7">
        <v>7939</v>
      </c>
      <c r="AG7947" s="14">
        <f t="shared" ca="1" si="819"/>
        <v>-0.25485663690608051</v>
      </c>
    </row>
    <row r="7948" spans="2:33" x14ac:dyDescent="0.25">
      <c r="B7948" s="7">
        <v>7940</v>
      </c>
      <c r="C7948" s="14">
        <f t="shared" ca="1" si="822"/>
        <v>0.17740791577928602</v>
      </c>
      <c r="E7948" s="7">
        <v>7940</v>
      </c>
      <c r="F7948" s="14">
        <f t="shared" ca="1" si="823"/>
        <v>9.1304124395838349E-2</v>
      </c>
      <c r="H7948" s="7">
        <v>7940</v>
      </c>
      <c r="I7948" s="14">
        <f t="shared" ca="1" si="824"/>
        <v>7.9941956733934741E-2</v>
      </c>
      <c r="K7948" s="7">
        <v>7940</v>
      </c>
      <c r="L7948" s="14">
        <f t="shared" ca="1" si="820"/>
        <v>4.6200728159291264E-2</v>
      </c>
      <c r="N7948" s="7"/>
      <c r="O7948" s="14"/>
      <c r="Z7948" s="7">
        <v>7940</v>
      </c>
      <c r="AA7948" s="14">
        <f t="shared" ca="1" si="821"/>
        <v>0.34865399690905913</v>
      </c>
      <c r="AF7948" s="7">
        <v>7940</v>
      </c>
      <c r="AG7948" s="14">
        <f t="shared" ca="1" si="819"/>
        <v>9.4849603168182611E-2</v>
      </c>
    </row>
    <row r="7949" spans="2:33" x14ac:dyDescent="0.25">
      <c r="B7949" s="7">
        <v>7941</v>
      </c>
      <c r="C7949" s="14">
        <f t="shared" ca="1" si="822"/>
        <v>6.5668096609473911E-2</v>
      </c>
      <c r="E7949" s="7">
        <v>7941</v>
      </c>
      <c r="F7949" s="14">
        <f t="shared" ca="1" si="823"/>
        <v>9.6230579233483327E-2</v>
      </c>
      <c r="H7949" s="7">
        <v>7941</v>
      </c>
      <c r="I7949" s="14">
        <f t="shared" ca="1" si="824"/>
        <v>9.5319390534448586E-2</v>
      </c>
      <c r="K7949" s="7">
        <v>7941</v>
      </c>
      <c r="L7949" s="14">
        <f t="shared" ca="1" si="820"/>
        <v>2.2658409503781639E-2</v>
      </c>
      <c r="N7949" s="7"/>
      <c r="O7949" s="14"/>
      <c r="Z7949" s="7">
        <v>7941</v>
      </c>
      <c r="AA7949" s="14">
        <f t="shared" ca="1" si="821"/>
        <v>0.25721806637740585</v>
      </c>
      <c r="AF7949" s="7">
        <v>7941</v>
      </c>
      <c r="AG7949" s="14">
        <f t="shared" ca="1" si="819"/>
        <v>8.0130549305719223E-2</v>
      </c>
    </row>
    <row r="7950" spans="2:33" x14ac:dyDescent="0.25">
      <c r="B7950" s="7">
        <v>7942</v>
      </c>
      <c r="C7950" s="14">
        <f t="shared" ca="1" si="822"/>
        <v>0.14030815634032195</v>
      </c>
      <c r="E7950" s="7">
        <v>7942</v>
      </c>
      <c r="F7950" s="14">
        <f t="shared" ca="1" si="823"/>
        <v>0.39397630594935013</v>
      </c>
      <c r="H7950" s="7">
        <v>7942</v>
      </c>
      <c r="I7950" s="14">
        <f t="shared" ca="1" si="824"/>
        <v>1.0773957291120816E-2</v>
      </c>
      <c r="K7950" s="7">
        <v>7942</v>
      </c>
      <c r="L7950" s="14">
        <f t="shared" ca="1" si="820"/>
        <v>0.17501978654082709</v>
      </c>
      <c r="N7950" s="7"/>
      <c r="O7950" s="14"/>
      <c r="Z7950" s="7">
        <v>7942</v>
      </c>
      <c r="AA7950" s="14">
        <f t="shared" ca="1" si="821"/>
        <v>0.54505841958079293</v>
      </c>
      <c r="AF7950" s="7">
        <v>7942</v>
      </c>
      <c r="AG7950" s="14">
        <f t="shared" ca="1" si="819"/>
        <v>0.15056410596931774</v>
      </c>
    </row>
    <row r="7951" spans="2:33" x14ac:dyDescent="0.25">
      <c r="B7951" s="7">
        <v>7943</v>
      </c>
      <c r="C7951" s="14">
        <f t="shared" ca="1" si="822"/>
        <v>0.43686403757576575</v>
      </c>
      <c r="E7951" s="7">
        <v>7943</v>
      </c>
      <c r="F7951" s="14">
        <f t="shared" ca="1" si="823"/>
        <v>5.2598869086142822E-2</v>
      </c>
      <c r="H7951" s="7">
        <v>7943</v>
      </c>
      <c r="I7951" s="14">
        <f t="shared" ca="1" si="824"/>
        <v>2.0630703736185141E-2</v>
      </c>
      <c r="K7951" s="7">
        <v>7943</v>
      </c>
      <c r="L7951" s="14">
        <f t="shared" ca="1" si="820"/>
        <v>0.19404245429279152</v>
      </c>
      <c r="N7951" s="7"/>
      <c r="O7951" s="14"/>
      <c r="Z7951" s="7">
        <v>7943</v>
      </c>
      <c r="AA7951" s="14">
        <f t="shared" ca="1" si="821"/>
        <v>0.51009361039809376</v>
      </c>
      <c r="AF7951" s="7">
        <v>7943</v>
      </c>
      <c r="AG7951" s="14">
        <f t="shared" ca="1" si="819"/>
        <v>0.11140474973547006</v>
      </c>
    </row>
    <row r="7952" spans="2:33" x14ac:dyDescent="0.25">
      <c r="B7952" s="7">
        <v>7944</v>
      </c>
      <c r="C7952" s="14">
        <f t="shared" ca="1" si="822"/>
        <v>6.6977661230008562E-2</v>
      </c>
      <c r="E7952" s="7">
        <v>7944</v>
      </c>
      <c r="F7952" s="14">
        <f t="shared" ca="1" si="823"/>
        <v>-0.42425016702610197</v>
      </c>
      <c r="H7952" s="7">
        <v>7944</v>
      </c>
      <c r="I7952" s="14">
        <f t="shared" ca="1" si="824"/>
        <v>-8.7442561137113684E-2</v>
      </c>
      <c r="K7952" s="7">
        <v>7944</v>
      </c>
      <c r="L7952" s="14">
        <f t="shared" ca="1" si="820"/>
        <v>0.19212041282373507</v>
      </c>
      <c r="N7952" s="7"/>
      <c r="O7952" s="14"/>
      <c r="Z7952" s="7">
        <v>7944</v>
      </c>
      <c r="AA7952" s="14">
        <f t="shared" ca="1" si="821"/>
        <v>-0.44471506693320706</v>
      </c>
      <c r="AF7952" s="7">
        <v>7944</v>
      </c>
      <c r="AG7952" s="14">
        <f t="shared" ca="1" si="819"/>
        <v>-0.14885654231667433</v>
      </c>
    </row>
    <row r="7953" spans="2:33" x14ac:dyDescent="0.25">
      <c r="B7953" s="7">
        <v>7945</v>
      </c>
      <c r="C7953" s="14">
        <f t="shared" ca="1" si="822"/>
        <v>-0.30569714068564907</v>
      </c>
      <c r="E7953" s="7">
        <v>7945</v>
      </c>
      <c r="F7953" s="14">
        <f t="shared" ca="1" si="823"/>
        <v>-0.13006231166633253</v>
      </c>
      <c r="H7953" s="7">
        <v>7945</v>
      </c>
      <c r="I7953" s="14">
        <f t="shared" ca="1" si="824"/>
        <v>-0.10381947829914229</v>
      </c>
      <c r="K7953" s="7">
        <v>7945</v>
      </c>
      <c r="L7953" s="14">
        <f t="shared" ca="1" si="820"/>
        <v>0.12114543081367782</v>
      </c>
      <c r="N7953" s="7"/>
      <c r="O7953" s="14"/>
      <c r="Z7953" s="7">
        <v>7945</v>
      </c>
      <c r="AA7953" s="14">
        <f t="shared" ca="1" si="821"/>
        <v>-0.53957893065112383</v>
      </c>
      <c r="AF7953" s="7">
        <v>7945</v>
      </c>
      <c r="AG7953" s="14">
        <f t="shared" ca="1" si="819"/>
        <v>-0.1416859129566865</v>
      </c>
    </row>
    <row r="7954" spans="2:33" x14ac:dyDescent="0.25">
      <c r="B7954" s="7">
        <v>7946</v>
      </c>
      <c r="C7954" s="14">
        <f t="shared" ca="1" si="822"/>
        <v>-6.5845252540755739E-2</v>
      </c>
      <c r="E7954" s="7">
        <v>7946</v>
      </c>
      <c r="F7954" s="14">
        <f t="shared" ca="1" si="823"/>
        <v>-0.106554939045719</v>
      </c>
      <c r="H7954" s="7">
        <v>7946</v>
      </c>
      <c r="I7954" s="14">
        <f t="shared" ca="1" si="824"/>
        <v>7.8863219122132358E-2</v>
      </c>
      <c r="K7954" s="7">
        <v>7946</v>
      </c>
      <c r="L7954" s="14">
        <f t="shared" ca="1" si="820"/>
        <v>2.1908959647498255E-2</v>
      </c>
      <c r="N7954" s="7"/>
      <c r="O7954" s="14"/>
      <c r="Z7954" s="7">
        <v>7946</v>
      </c>
      <c r="AA7954" s="14">
        <f t="shared" ca="1" si="821"/>
        <v>-9.353697246434238E-2</v>
      </c>
      <c r="AF7954" s="7">
        <v>7946</v>
      </c>
      <c r="AG7954" s="14">
        <f t="shared" ca="1" si="819"/>
        <v>-1.3590244573013902E-2</v>
      </c>
    </row>
    <row r="7955" spans="2:33" x14ac:dyDescent="0.25">
      <c r="B7955" s="7">
        <v>7947</v>
      </c>
      <c r="C7955" s="14">
        <f t="shared" ca="1" si="822"/>
        <v>-0.5326353986267427</v>
      </c>
      <c r="E7955" s="7">
        <v>7947</v>
      </c>
      <c r="F7955" s="14">
        <f t="shared" ca="1" si="823"/>
        <v>0.30897273010112064</v>
      </c>
      <c r="H7955" s="7">
        <v>7947</v>
      </c>
      <c r="I7955" s="14">
        <f t="shared" ca="1" si="824"/>
        <v>8.4445956465400526E-2</v>
      </c>
      <c r="K7955" s="7">
        <v>7947</v>
      </c>
      <c r="L7955" s="14">
        <f t="shared" ca="1" si="820"/>
        <v>0.38629573537976536</v>
      </c>
      <c r="N7955" s="7"/>
      <c r="O7955" s="14"/>
      <c r="Z7955" s="7">
        <v>7947</v>
      </c>
      <c r="AA7955" s="14">
        <f t="shared" ca="1" si="821"/>
        <v>-0.13921671206022151</v>
      </c>
      <c r="AF7955" s="7">
        <v>7947</v>
      </c>
      <c r="AG7955" s="14">
        <f t="shared" ca="1" si="819"/>
        <v>1.9943121891147858E-2</v>
      </c>
    </row>
    <row r="7956" spans="2:33" x14ac:dyDescent="0.25">
      <c r="B7956" s="7">
        <v>7948</v>
      </c>
      <c r="C7956" s="14">
        <f t="shared" ca="1" si="822"/>
        <v>0.22040104815780767</v>
      </c>
      <c r="E7956" s="7">
        <v>7948</v>
      </c>
      <c r="F7956" s="14">
        <f t="shared" ca="1" si="823"/>
        <v>-2.2099255020623862E-2</v>
      </c>
      <c r="H7956" s="7">
        <v>7948</v>
      </c>
      <c r="I7956" s="14">
        <f t="shared" ca="1" si="824"/>
        <v>-3.9702230650963122E-3</v>
      </c>
      <c r="K7956" s="7">
        <v>7948</v>
      </c>
      <c r="L7956" s="14">
        <f t="shared" ca="1" si="820"/>
        <v>4.9080761772713442E-2</v>
      </c>
      <c r="N7956" s="7"/>
      <c r="O7956" s="14"/>
      <c r="Z7956" s="7">
        <v>7948</v>
      </c>
      <c r="AA7956" s="14">
        <f t="shared" ca="1" si="821"/>
        <v>0.19433157007208751</v>
      </c>
      <c r="AF7956" s="7">
        <v>7948</v>
      </c>
      <c r="AG7956" s="14">
        <f t="shared" ca="1" si="819"/>
        <v>3.5862343899335854E-2</v>
      </c>
    </row>
    <row r="7957" spans="2:33" x14ac:dyDescent="0.25">
      <c r="B7957" s="7">
        <v>7949</v>
      </c>
      <c r="C7957" s="14">
        <f t="shared" ca="1" si="822"/>
        <v>-0.19247127677511375</v>
      </c>
      <c r="E7957" s="7">
        <v>7949</v>
      </c>
      <c r="F7957" s="14">
        <f t="shared" ca="1" si="823"/>
        <v>-1.4989817111919393E-2</v>
      </c>
      <c r="H7957" s="7">
        <v>7949</v>
      </c>
      <c r="I7957" s="14">
        <f t="shared" ca="1" si="824"/>
        <v>-6.0843057425614432E-2</v>
      </c>
      <c r="K7957" s="7">
        <v>7949</v>
      </c>
      <c r="L7957" s="14">
        <f t="shared" ca="1" si="820"/>
        <v>4.0971764637387852E-2</v>
      </c>
      <c r="N7957" s="7"/>
      <c r="O7957" s="14"/>
      <c r="Z7957" s="7">
        <v>7949</v>
      </c>
      <c r="AA7957" s="14">
        <f t="shared" ca="1" si="821"/>
        <v>-0.26830415131264757</v>
      </c>
      <c r="AF7957" s="7">
        <v>7949</v>
      </c>
      <c r="AG7957" s="14">
        <f t="shared" ca="1" si="819"/>
        <v>-6.732842345884435E-2</v>
      </c>
    </row>
    <row r="7958" spans="2:33" x14ac:dyDescent="0.25">
      <c r="B7958" s="7">
        <v>7950</v>
      </c>
      <c r="C7958" s="14">
        <f t="shared" ca="1" si="822"/>
        <v>0.38945416988495812</v>
      </c>
      <c r="E7958" s="7">
        <v>7950</v>
      </c>
      <c r="F7958" s="14">
        <f t="shared" ca="1" si="823"/>
        <v>0.67004486624524162</v>
      </c>
      <c r="H7958" s="7">
        <v>7950</v>
      </c>
      <c r="I7958" s="14">
        <f t="shared" ca="1" si="824"/>
        <v>-0.23780274668395546</v>
      </c>
      <c r="K7958" s="7">
        <v>7950</v>
      </c>
      <c r="L7958" s="14">
        <f t="shared" ca="1" si="820"/>
        <v>0.65718481955281904</v>
      </c>
      <c r="N7958" s="7"/>
      <c r="O7958" s="14"/>
      <c r="Z7958" s="7">
        <v>7950</v>
      </c>
      <c r="AA7958" s="14">
        <f t="shared" ca="1" si="821"/>
        <v>0.82169628944624429</v>
      </c>
      <c r="AF7958" s="7">
        <v>7950</v>
      </c>
      <c r="AG7958" s="14">
        <f t="shared" ca="1" si="819"/>
        <v>0.18378319517698188</v>
      </c>
    </row>
    <row r="7959" spans="2:33" x14ac:dyDescent="0.25">
      <c r="B7959" s="7">
        <v>7951</v>
      </c>
      <c r="C7959" s="14">
        <f t="shared" ca="1" si="822"/>
        <v>-0.30375492728623005</v>
      </c>
      <c r="E7959" s="7">
        <v>7951</v>
      </c>
      <c r="F7959" s="14">
        <f t="shared" ca="1" si="823"/>
        <v>-1.8121237667068538E-2</v>
      </c>
      <c r="H7959" s="7">
        <v>7951</v>
      </c>
      <c r="I7959" s="14">
        <f t="shared" ca="1" si="824"/>
        <v>-0.33537437141199711</v>
      </c>
      <c r="K7959" s="7">
        <v>7951</v>
      </c>
      <c r="L7959" s="14">
        <f t="shared" ca="1" si="820"/>
        <v>0.20507140410524147</v>
      </c>
      <c r="N7959" s="7"/>
      <c r="O7959" s="14"/>
      <c r="Z7959" s="7">
        <v>7951</v>
      </c>
      <c r="AA7959" s="14">
        <f t="shared" ca="1" si="821"/>
        <v>-0.65725053636529562</v>
      </c>
      <c r="AF7959" s="7">
        <v>7951</v>
      </c>
      <c r="AG7959" s="14">
        <f t="shared" ca="1" si="819"/>
        <v>-0.20033710532216542</v>
      </c>
    </row>
    <row r="7960" spans="2:33" x14ac:dyDescent="0.25">
      <c r="B7960" s="7">
        <v>7952</v>
      </c>
      <c r="C7960" s="14">
        <f t="shared" ca="1" si="822"/>
        <v>-0.31146524030494799</v>
      </c>
      <c r="E7960" s="7">
        <v>7952</v>
      </c>
      <c r="F7960" s="14">
        <f t="shared" ca="1" si="823"/>
        <v>0.70871447067099202</v>
      </c>
      <c r="H7960" s="7">
        <v>7952</v>
      </c>
      <c r="I7960" s="14">
        <f t="shared" ca="1" si="824"/>
        <v>4.4733566737518771E-2</v>
      </c>
      <c r="K7960" s="7">
        <v>7952</v>
      </c>
      <c r="L7960" s="14">
        <f t="shared" ca="1" si="820"/>
        <v>0.60128788884974349</v>
      </c>
      <c r="N7960" s="7"/>
      <c r="O7960" s="14"/>
      <c r="Z7960" s="7">
        <v>7952</v>
      </c>
      <c r="AA7960" s="14">
        <f t="shared" ca="1" si="821"/>
        <v>0.44198279710356281</v>
      </c>
      <c r="AF7960" s="7">
        <v>7952</v>
      </c>
      <c r="AG7960" s="14">
        <f t="shared" ca="1" si="819"/>
        <v>0.16821471983531552</v>
      </c>
    </row>
    <row r="7961" spans="2:33" x14ac:dyDescent="0.25">
      <c r="B7961" s="7">
        <v>7953</v>
      </c>
      <c r="C7961" s="14">
        <f t="shared" ca="1" si="822"/>
        <v>0.17358700296523902</v>
      </c>
      <c r="E7961" s="7">
        <v>7953</v>
      </c>
      <c r="F7961" s="14">
        <f t="shared" ca="1" si="823"/>
        <v>0.71118712818570695</v>
      </c>
      <c r="H7961" s="7">
        <v>7953</v>
      </c>
      <c r="I7961" s="14">
        <f t="shared" ca="1" si="824"/>
        <v>-3.1753306631066416E-2</v>
      </c>
      <c r="K7961" s="7">
        <v>7953</v>
      </c>
      <c r="L7961" s="14">
        <f t="shared" ca="1" si="820"/>
        <v>0.53692785137749355</v>
      </c>
      <c r="N7961" s="7"/>
      <c r="O7961" s="14"/>
      <c r="Z7961" s="7">
        <v>7953</v>
      </c>
      <c r="AA7961" s="14">
        <f t="shared" ca="1" si="821"/>
        <v>0.85302082451987948</v>
      </c>
      <c r="AF7961" s="7">
        <v>7953</v>
      </c>
      <c r="AG7961" s="14">
        <f t="shared" ca="1" si="819"/>
        <v>0.23537221639633332</v>
      </c>
    </row>
    <row r="7962" spans="2:33" x14ac:dyDescent="0.25">
      <c r="B7962" s="7">
        <v>7954</v>
      </c>
      <c r="C7962" s="14">
        <f t="shared" ca="1" si="822"/>
        <v>0.21648623215991647</v>
      </c>
      <c r="E7962" s="7">
        <v>7954</v>
      </c>
      <c r="F7962" s="14">
        <f t="shared" ca="1" si="823"/>
        <v>0.76160881382326906</v>
      </c>
      <c r="H7962" s="7">
        <v>7954</v>
      </c>
      <c r="I7962" s="14">
        <f t="shared" ca="1" si="824"/>
        <v>-1.5129134684655147E-2</v>
      </c>
      <c r="K7962" s="7">
        <v>7954</v>
      </c>
      <c r="L7962" s="14">
        <f t="shared" ca="1" si="820"/>
        <v>0.62714316472439058</v>
      </c>
      <c r="N7962" s="7"/>
      <c r="O7962" s="14"/>
      <c r="Z7962" s="7">
        <v>7954</v>
      </c>
      <c r="AA7962" s="14">
        <f t="shared" ca="1" si="821"/>
        <v>0.96296591129853037</v>
      </c>
      <c r="AF7962" s="7">
        <v>7954</v>
      </c>
      <c r="AG7962" s="14">
        <f t="shared" ca="1" si="819"/>
        <v>0.26572823670510193</v>
      </c>
    </row>
    <row r="7963" spans="2:33" x14ac:dyDescent="0.25">
      <c r="B7963" s="7">
        <v>7955</v>
      </c>
      <c r="C7963" s="14">
        <f t="shared" ca="1" si="822"/>
        <v>0.47854924742729876</v>
      </c>
      <c r="E7963" s="7">
        <v>7955</v>
      </c>
      <c r="F7963" s="14">
        <f t="shared" ca="1" si="823"/>
        <v>-0.6824993995454669</v>
      </c>
      <c r="H7963" s="7">
        <v>7955</v>
      </c>
      <c r="I7963" s="14">
        <f t="shared" ca="1" si="824"/>
        <v>-1.3464017182666939E-2</v>
      </c>
      <c r="K7963" s="7">
        <v>7955</v>
      </c>
      <c r="L7963" s="14">
        <f t="shared" ca="1" si="820"/>
        <v>0.69499609235185211</v>
      </c>
      <c r="N7963" s="7"/>
      <c r="O7963" s="14"/>
      <c r="Z7963" s="7">
        <v>7955</v>
      </c>
      <c r="AA7963" s="14">
        <f t="shared" ca="1" si="821"/>
        <v>-0.21741416930083507</v>
      </c>
      <c r="AF7963" s="7">
        <v>7955</v>
      </c>
      <c r="AG7963" s="14">
        <f t="shared" ca="1" si="819"/>
        <v>-0.11442557725124709</v>
      </c>
    </row>
    <row r="7964" spans="2:33" x14ac:dyDescent="0.25">
      <c r="B7964" s="7">
        <v>7956</v>
      </c>
      <c r="C7964" s="14">
        <f t="shared" ca="1" si="822"/>
        <v>-7.1930990178317597E-2</v>
      </c>
      <c r="E7964" s="7">
        <v>7956</v>
      </c>
      <c r="F7964" s="14">
        <f t="shared" ca="1" si="823"/>
        <v>0.72453010396800033</v>
      </c>
      <c r="H7964" s="7">
        <v>7956</v>
      </c>
      <c r="I7964" s="14">
        <f t="shared" ca="1" si="824"/>
        <v>-0.2373009950220798</v>
      </c>
      <c r="K7964" s="7">
        <v>7956</v>
      </c>
      <c r="L7964" s="14">
        <f t="shared" ca="1" si="820"/>
        <v>0.5864297011423838</v>
      </c>
      <c r="N7964" s="7"/>
      <c r="O7964" s="14"/>
      <c r="Z7964" s="7">
        <v>7956</v>
      </c>
      <c r="AA7964" s="14">
        <f t="shared" ca="1" si="821"/>
        <v>0.41529811876760292</v>
      </c>
      <c r="AF7964" s="7">
        <v>7956</v>
      </c>
      <c r="AG7964" s="14">
        <f t="shared" ca="1" si="819"/>
        <v>0.10805243514590465</v>
      </c>
    </row>
    <row r="7965" spans="2:33" x14ac:dyDescent="0.25">
      <c r="B7965" s="7">
        <v>7957</v>
      </c>
      <c r="C7965" s="14">
        <f t="shared" ca="1" si="822"/>
        <v>0.4194854146709957</v>
      </c>
      <c r="E7965" s="7">
        <v>7957</v>
      </c>
      <c r="F7965" s="14">
        <f t="shared" ca="1" si="823"/>
        <v>0.47547076940077332</v>
      </c>
      <c r="H7965" s="7">
        <v>7957</v>
      </c>
      <c r="I7965" s="14">
        <f t="shared" ca="1" si="824"/>
        <v>-0.24983298872026821</v>
      </c>
      <c r="K7965" s="7">
        <v>7957</v>
      </c>
      <c r="L7965" s="14">
        <f t="shared" ca="1" si="820"/>
        <v>0.46445698792916223</v>
      </c>
      <c r="N7965" s="7"/>
      <c r="O7965" s="14"/>
      <c r="Z7965" s="7">
        <v>7957</v>
      </c>
      <c r="AA7965" s="14">
        <f t="shared" ca="1" si="821"/>
        <v>0.64512319535150087</v>
      </c>
      <c r="AF7965" s="7">
        <v>7957</v>
      </c>
      <c r="AG7965" s="14">
        <f t="shared" ca="1" si="819"/>
        <v>0.12660511826632387</v>
      </c>
    </row>
    <row r="7966" spans="2:33" x14ac:dyDescent="0.25">
      <c r="B7966" s="7">
        <v>7958</v>
      </c>
      <c r="C7966" s="14">
        <f t="shared" ca="1" si="822"/>
        <v>-5.4802904652161553E-2</v>
      </c>
      <c r="E7966" s="7">
        <v>7958</v>
      </c>
      <c r="F7966" s="14">
        <f t="shared" ca="1" si="823"/>
        <v>-8.161271658334221E-2</v>
      </c>
      <c r="H7966" s="7">
        <v>7958</v>
      </c>
      <c r="I7966" s="14">
        <f t="shared" ca="1" si="824"/>
        <v>-0.14165284631097141</v>
      </c>
      <c r="K7966" s="7">
        <v>7958</v>
      </c>
      <c r="L7966" s="14">
        <f t="shared" ca="1" si="820"/>
        <v>2.9729522734426542E-2</v>
      </c>
      <c r="N7966" s="7"/>
      <c r="O7966" s="14"/>
      <c r="Z7966" s="7">
        <v>7958</v>
      </c>
      <c r="AA7966" s="14">
        <f t="shared" ca="1" si="821"/>
        <v>-0.27806846754647518</v>
      </c>
      <c r="AF7966" s="7">
        <v>7958</v>
      </c>
      <c r="AG7966" s="14">
        <f t="shared" ca="1" si="819"/>
        <v>-9.2105534429823541E-2</v>
      </c>
    </row>
    <row r="7967" spans="2:33" x14ac:dyDescent="0.25">
      <c r="B7967" s="7">
        <v>7959</v>
      </c>
      <c r="C7967" s="14">
        <f t="shared" ca="1" si="822"/>
        <v>-0.19942209885171508</v>
      </c>
      <c r="E7967" s="7">
        <v>7959</v>
      </c>
      <c r="F7967" s="14">
        <f t="shared" ca="1" si="823"/>
        <v>-0.12932367383795779</v>
      </c>
      <c r="H7967" s="7">
        <v>7959</v>
      </c>
      <c r="I7967" s="14">
        <f t="shared" ca="1" si="824"/>
        <v>0.11939866999508138</v>
      </c>
      <c r="K7967" s="7">
        <v>7959</v>
      </c>
      <c r="L7967" s="14">
        <f t="shared" ca="1" si="820"/>
        <v>7.0749828521964056E-2</v>
      </c>
      <c r="N7967" s="7"/>
      <c r="O7967" s="14"/>
      <c r="Z7967" s="7">
        <v>7959</v>
      </c>
      <c r="AA7967" s="14">
        <f t="shared" ca="1" si="821"/>
        <v>-0.2093471026945915</v>
      </c>
      <c r="AF7967" s="7">
        <v>7959</v>
      </c>
      <c r="AG7967" s="14">
        <f t="shared" ca="1" si="819"/>
        <v>-3.0922053923697797E-2</v>
      </c>
    </row>
    <row r="7968" spans="2:33" x14ac:dyDescent="0.25">
      <c r="B7968" s="7">
        <v>7960</v>
      </c>
      <c r="C7968" s="14">
        <f t="shared" ca="1" si="822"/>
        <v>1.2588200726419231E-2</v>
      </c>
      <c r="E7968" s="7">
        <v>7960</v>
      </c>
      <c r="F7968" s="14">
        <f t="shared" ca="1" si="823"/>
        <v>0.74765380972513151</v>
      </c>
      <c r="H7968" s="7">
        <v>7960</v>
      </c>
      <c r="I7968" s="14">
        <f t="shared" ca="1" si="824"/>
        <v>-0.30375592078213615</v>
      </c>
      <c r="K7968" s="7">
        <v>7960</v>
      </c>
      <c r="L7968" s="14">
        <f t="shared" ca="1" si="820"/>
        <v>0.65141234140423521</v>
      </c>
      <c r="N7968" s="7"/>
      <c r="O7968" s="14"/>
      <c r="Z7968" s="7">
        <v>7960</v>
      </c>
      <c r="AA7968" s="14">
        <f t="shared" ca="1" si="821"/>
        <v>0.45648608966941456</v>
      </c>
      <c r="AF7968" s="7">
        <v>7960</v>
      </c>
      <c r="AG7968" s="14">
        <f t="shared" ca="1" si="819"/>
        <v>0.10531141474996883</v>
      </c>
    </row>
    <row r="7969" spans="2:33" x14ac:dyDescent="0.25">
      <c r="B7969" s="7">
        <v>7961</v>
      </c>
      <c r="C7969" s="14">
        <f t="shared" ca="1" si="822"/>
        <v>0.11838926726851251</v>
      </c>
      <c r="E7969" s="7">
        <v>7961</v>
      </c>
      <c r="F7969" s="14">
        <f t="shared" ca="1" si="823"/>
        <v>0.40490400430232698</v>
      </c>
      <c r="H7969" s="7">
        <v>7961</v>
      </c>
      <c r="I7969" s="14">
        <f t="shared" ca="1" si="824"/>
        <v>0.18008968035419948</v>
      </c>
      <c r="K7969" s="7">
        <v>7961</v>
      </c>
      <c r="L7969" s="14">
        <f t="shared" ca="1" si="820"/>
        <v>0.21039556427451186</v>
      </c>
      <c r="N7969" s="7"/>
      <c r="O7969" s="14"/>
      <c r="Z7969" s="7">
        <v>7961</v>
      </c>
      <c r="AA7969" s="14">
        <f t="shared" ca="1" si="821"/>
        <v>0.70338295192503897</v>
      </c>
      <c r="AF7969" s="7">
        <v>7961</v>
      </c>
      <c r="AG7969" s="14">
        <f t="shared" ca="1" si="819"/>
        <v>0.21718492688608038</v>
      </c>
    </row>
    <row r="7970" spans="2:33" x14ac:dyDescent="0.25">
      <c r="B7970" s="7">
        <v>7962</v>
      </c>
      <c r="C7970" s="14">
        <f t="shared" ca="1" si="822"/>
        <v>-0.15709803547175027</v>
      </c>
      <c r="E7970" s="7">
        <v>7962</v>
      </c>
      <c r="F7970" s="14">
        <f t="shared" ca="1" si="823"/>
        <v>1.0423444791478504</v>
      </c>
      <c r="H7970" s="7">
        <v>7962</v>
      </c>
      <c r="I7970" s="14">
        <f t="shared" ca="1" si="824"/>
        <v>-0.14747282676050238</v>
      </c>
      <c r="K7970" s="7">
        <v>7962</v>
      </c>
      <c r="L7970" s="14">
        <f t="shared" ca="1" si="820"/>
        <v>1.1329100405918202</v>
      </c>
      <c r="N7970" s="7"/>
      <c r="O7970" s="14"/>
      <c r="Z7970" s="7">
        <v>7962</v>
      </c>
      <c r="AA7970" s="14">
        <f t="shared" ca="1" si="821"/>
        <v>0.73777361691559773</v>
      </c>
      <c r="AF7970" s="7">
        <v>7962</v>
      </c>
      <c r="AG7970" s="14">
        <f t="shared" ca="1" si="819"/>
        <v>0.22229460594580411</v>
      </c>
    </row>
    <row r="7971" spans="2:33" x14ac:dyDescent="0.25">
      <c r="B7971" s="7">
        <v>7963</v>
      </c>
      <c r="C7971" s="14">
        <f t="shared" ca="1" si="822"/>
        <v>-0.11996507409149554</v>
      </c>
      <c r="E7971" s="7">
        <v>7963</v>
      </c>
      <c r="F7971" s="14">
        <f t="shared" ca="1" si="823"/>
        <v>-0.54480621748744174</v>
      </c>
      <c r="H7971" s="7">
        <v>7963</v>
      </c>
      <c r="I7971" s="14">
        <f t="shared" ca="1" si="824"/>
        <v>-0.20158414433325955</v>
      </c>
      <c r="K7971" s="7">
        <v>7963</v>
      </c>
      <c r="L7971" s="14">
        <f t="shared" ca="1" si="820"/>
        <v>0.3518416008613241</v>
      </c>
      <c r="N7971" s="7"/>
      <c r="O7971" s="14"/>
      <c r="Z7971" s="7">
        <v>7963</v>
      </c>
      <c r="AA7971" s="14">
        <f t="shared" ca="1" si="821"/>
        <v>-0.86635543591219677</v>
      </c>
      <c r="AF7971" s="7">
        <v>7963</v>
      </c>
      <c r="AG7971" s="14">
        <f t="shared" ca="1" si="819"/>
        <v>-0.26806853779783546</v>
      </c>
    </row>
    <row r="7972" spans="2:33" x14ac:dyDescent="0.25">
      <c r="B7972" s="7">
        <v>7964</v>
      </c>
      <c r="C7972" s="14">
        <f t="shared" ca="1" si="822"/>
        <v>-0.21674555669357498</v>
      </c>
      <c r="E7972" s="7">
        <v>7964</v>
      </c>
      <c r="F7972" s="14">
        <f t="shared" ca="1" si="823"/>
        <v>0.24798702132652164</v>
      </c>
      <c r="H7972" s="7">
        <v>7964</v>
      </c>
      <c r="I7972" s="14">
        <f t="shared" ca="1" si="824"/>
        <v>0.1224308083567696</v>
      </c>
      <c r="K7972" s="7">
        <v>7964</v>
      </c>
      <c r="L7972" s="14">
        <f t="shared" ca="1" si="820"/>
        <v>0.12346550192770046</v>
      </c>
      <c r="N7972" s="7"/>
      <c r="O7972" s="14"/>
      <c r="Z7972" s="7">
        <v>7964</v>
      </c>
      <c r="AA7972" s="14">
        <f t="shared" ca="1" si="821"/>
        <v>0.15367227298971625</v>
      </c>
      <c r="AF7972" s="7">
        <v>7964</v>
      </c>
      <c r="AG7972" s="14">
        <f t="shared" ca="1" si="819"/>
        <v>8.0019318401949341E-2</v>
      </c>
    </row>
    <row r="7973" spans="2:33" x14ac:dyDescent="0.25">
      <c r="B7973" s="7">
        <v>7965</v>
      </c>
      <c r="C7973" s="14">
        <f t="shared" ca="1" si="822"/>
        <v>0.33323294385404062</v>
      </c>
      <c r="E7973" s="7">
        <v>7965</v>
      </c>
      <c r="F7973" s="14">
        <f t="shared" ca="1" si="823"/>
        <v>-0.22259792154134256</v>
      </c>
      <c r="H7973" s="7">
        <v>7965</v>
      </c>
      <c r="I7973" s="14">
        <f t="shared" ca="1" si="824"/>
        <v>-0.18864562175168598</v>
      </c>
      <c r="K7973" s="7">
        <v>7965</v>
      </c>
      <c r="L7973" s="14">
        <f t="shared" ca="1" si="820"/>
        <v>0.19618120015023607</v>
      </c>
      <c r="N7973" s="7"/>
      <c r="O7973" s="14"/>
      <c r="Z7973" s="7">
        <v>7965</v>
      </c>
      <c r="AA7973" s="14">
        <f t="shared" ca="1" si="821"/>
        <v>-7.8010599438987915E-2</v>
      </c>
      <c r="AF7973" s="7">
        <v>7965</v>
      </c>
      <c r="AG7973" s="14">
        <f t="shared" ca="1" si="819"/>
        <v>-7.5591036392269037E-2</v>
      </c>
    </row>
    <row r="7974" spans="2:33" x14ac:dyDescent="0.25">
      <c r="B7974" s="7">
        <v>7966</v>
      </c>
      <c r="C7974" s="14">
        <f t="shared" ca="1" si="822"/>
        <v>-0.2935799518432809</v>
      </c>
      <c r="E7974" s="7">
        <v>7966</v>
      </c>
      <c r="F7974" s="14">
        <f t="shared" ca="1" si="823"/>
        <v>0.25668746892764138</v>
      </c>
      <c r="H7974" s="7">
        <v>7966</v>
      </c>
      <c r="I7974" s="14">
        <f t="shared" ca="1" si="824"/>
        <v>-9.2377673171941246E-2</v>
      </c>
      <c r="K7974" s="7">
        <v>7966</v>
      </c>
      <c r="L7974" s="14">
        <f t="shared" ca="1" si="820"/>
        <v>0.160611279329444</v>
      </c>
      <c r="N7974" s="7"/>
      <c r="O7974" s="14"/>
      <c r="Z7974" s="7">
        <v>7966</v>
      </c>
      <c r="AA7974" s="14">
        <f t="shared" ca="1" si="821"/>
        <v>-0.12927015608758075</v>
      </c>
      <c r="AF7974" s="7">
        <v>7966</v>
      </c>
      <c r="AG7974" s="14">
        <f t="shared" ca="1" si="819"/>
        <v>-1.866081895914027E-2</v>
      </c>
    </row>
    <row r="7975" spans="2:33" x14ac:dyDescent="0.25">
      <c r="B7975" s="7">
        <v>7967</v>
      </c>
      <c r="C7975" s="14">
        <f t="shared" ca="1" si="822"/>
        <v>0.43451050960695747</v>
      </c>
      <c r="E7975" s="7">
        <v>7967</v>
      </c>
      <c r="F7975" s="14">
        <f t="shared" ca="1" si="823"/>
        <v>0.76866611930120099</v>
      </c>
      <c r="H7975" s="7">
        <v>7967</v>
      </c>
      <c r="I7975" s="14">
        <f t="shared" ca="1" si="824"/>
        <v>-0.10777636758908848</v>
      </c>
      <c r="K7975" s="7">
        <v>7967</v>
      </c>
      <c r="L7975" s="14">
        <f t="shared" ca="1" si="820"/>
        <v>0.79126273133116432</v>
      </c>
      <c r="N7975" s="7"/>
      <c r="O7975" s="14"/>
      <c r="Z7975" s="7">
        <v>7967</v>
      </c>
      <c r="AA7975" s="14">
        <f t="shared" ca="1" si="821"/>
        <v>1.0954002613190701</v>
      </c>
      <c r="AF7975" s="7">
        <v>7967</v>
      </c>
      <c r="AG7975" s="14">
        <f t="shared" ca="1" si="819"/>
        <v>0.2743913906761164</v>
      </c>
    </row>
    <row r="7976" spans="2:33" x14ac:dyDescent="0.25">
      <c r="B7976" s="7">
        <v>7968</v>
      </c>
      <c r="C7976" s="14">
        <f t="shared" ca="1" si="822"/>
        <v>-9.3643766114590632E-2</v>
      </c>
      <c r="E7976" s="7">
        <v>7968</v>
      </c>
      <c r="F7976" s="14">
        <f t="shared" ca="1" si="823"/>
        <v>4.583726758793847E-2</v>
      </c>
      <c r="H7976" s="7">
        <v>7968</v>
      </c>
      <c r="I7976" s="14">
        <f t="shared" ca="1" si="824"/>
        <v>-0.15277318638425985</v>
      </c>
      <c r="K7976" s="7">
        <v>7968</v>
      </c>
      <c r="L7976" s="14">
        <f t="shared" ca="1" si="820"/>
        <v>3.4209856510052226E-2</v>
      </c>
      <c r="N7976" s="7"/>
      <c r="O7976" s="14"/>
      <c r="Z7976" s="7">
        <v>7968</v>
      </c>
      <c r="AA7976" s="14">
        <f t="shared" ca="1" si="821"/>
        <v>-0.20057968491091202</v>
      </c>
      <c r="AF7976" s="7">
        <v>7968</v>
      </c>
      <c r="AG7976" s="14">
        <f t="shared" ca="1" si="819"/>
        <v>-6.608684750024052E-2</v>
      </c>
    </row>
    <row r="7977" spans="2:33" x14ac:dyDescent="0.25">
      <c r="B7977" s="7">
        <v>7969</v>
      </c>
      <c r="C7977" s="14">
        <f t="shared" ca="1" si="822"/>
        <v>0.47168388444858111</v>
      </c>
      <c r="E7977" s="7">
        <v>7969</v>
      </c>
      <c r="F7977" s="14">
        <f t="shared" ca="1" si="823"/>
        <v>-0.34439437279094409</v>
      </c>
      <c r="H7977" s="7">
        <v>7969</v>
      </c>
      <c r="I7977" s="14">
        <f t="shared" ca="1" si="824"/>
        <v>0.12529907574848004</v>
      </c>
      <c r="K7977" s="7">
        <v>7969</v>
      </c>
      <c r="L7977" s="14">
        <f t="shared" ca="1" si="820"/>
        <v>0.35679302924199358</v>
      </c>
      <c r="N7977" s="7"/>
      <c r="O7977" s="14"/>
      <c r="Z7977" s="7">
        <v>7969</v>
      </c>
      <c r="AA7977" s="14">
        <f t="shared" ca="1" si="821"/>
        <v>0.25258858740611706</v>
      </c>
      <c r="AF7977" s="7">
        <v>7969</v>
      </c>
      <c r="AG7977" s="14">
        <f t="shared" ca="1" si="819"/>
        <v>4.113809535182502E-2</v>
      </c>
    </row>
    <row r="7978" spans="2:33" x14ac:dyDescent="0.25">
      <c r="B7978" s="7">
        <v>7970</v>
      </c>
      <c r="C7978" s="14">
        <f t="shared" ca="1" si="822"/>
        <v>0.5981553215814418</v>
      </c>
      <c r="E7978" s="7">
        <v>7970</v>
      </c>
      <c r="F7978" s="14">
        <f t="shared" ca="1" si="823"/>
        <v>0.94702843211906029</v>
      </c>
      <c r="H7978" s="7">
        <v>7970</v>
      </c>
      <c r="I7978" s="14">
        <f t="shared" ca="1" si="824"/>
        <v>-0.32443556628436071</v>
      </c>
      <c r="K7978" s="7">
        <v>7970</v>
      </c>
      <c r="L7978" s="14">
        <f t="shared" ca="1" si="820"/>
        <v>1.3599110766483373</v>
      </c>
      <c r="N7978" s="7"/>
      <c r="O7978" s="14"/>
      <c r="Z7978" s="7">
        <v>7970</v>
      </c>
      <c r="AA7978" s="14">
        <f t="shared" ca="1" si="821"/>
        <v>1.2207481874161414</v>
      </c>
      <c r="AF7978" s="7">
        <v>7970</v>
      </c>
      <c r="AG7978" s="14">
        <f t="shared" ca="1" si="819"/>
        <v>0.27396536743826216</v>
      </c>
    </row>
    <row r="7979" spans="2:33" x14ac:dyDescent="0.25">
      <c r="B7979" s="7">
        <v>7971</v>
      </c>
      <c r="C7979" s="14">
        <f t="shared" ca="1" si="822"/>
        <v>0.13152112812575562</v>
      </c>
      <c r="E7979" s="7">
        <v>7971</v>
      </c>
      <c r="F7979" s="14">
        <f t="shared" ca="1" si="823"/>
        <v>-0.71471725839765021</v>
      </c>
      <c r="H7979" s="7">
        <v>7971</v>
      </c>
      <c r="I7979" s="14">
        <f t="shared" ca="1" si="824"/>
        <v>-0.29776656983301408</v>
      </c>
      <c r="K7979" s="7">
        <v>7971</v>
      </c>
      <c r="L7979" s="14">
        <f t="shared" ca="1" si="820"/>
        <v>0.61678349670504418</v>
      </c>
      <c r="N7979" s="7"/>
      <c r="O7979" s="14"/>
      <c r="Z7979" s="7">
        <v>7971</v>
      </c>
      <c r="AA7979" s="14">
        <f t="shared" ca="1" si="821"/>
        <v>-0.88096270010490874</v>
      </c>
      <c r="AF7979" s="7">
        <v>7971</v>
      </c>
      <c r="AG7979" s="14">
        <f t="shared" ca="1" si="819"/>
        <v>-0.3072175798273496</v>
      </c>
    </row>
    <row r="7980" spans="2:33" x14ac:dyDescent="0.25">
      <c r="B7980" s="7">
        <v>7972</v>
      </c>
      <c r="C7980" s="14">
        <f t="shared" ca="1" si="822"/>
        <v>0.18579470735391132</v>
      </c>
      <c r="E7980" s="7">
        <v>7972</v>
      </c>
      <c r="F7980" s="14">
        <f t="shared" ca="1" si="823"/>
        <v>0.9686392980287406</v>
      </c>
      <c r="H7980" s="7">
        <v>7972</v>
      </c>
      <c r="I7980" s="14">
        <f t="shared" ca="1" si="824"/>
        <v>3.4387146870887009E-2</v>
      </c>
      <c r="K7980" s="7">
        <v>7972</v>
      </c>
      <c r="L7980" s="14">
        <f t="shared" ca="1" si="820"/>
        <v>0.97396423883625682</v>
      </c>
      <c r="N7980" s="7"/>
      <c r="O7980" s="14"/>
      <c r="Z7980" s="7">
        <v>7972</v>
      </c>
      <c r="AA7980" s="14">
        <f t="shared" ca="1" si="821"/>
        <v>1.1888211522535388</v>
      </c>
      <c r="AF7980" s="7">
        <v>7972</v>
      </c>
      <c r="AG7980" s="14">
        <f t="shared" ca="1" si="819"/>
        <v>0.34150558962775923</v>
      </c>
    </row>
    <row r="7981" spans="2:33" x14ac:dyDescent="0.25">
      <c r="B7981" s="7">
        <v>7973</v>
      </c>
      <c r="C7981" s="14">
        <f t="shared" ca="1" si="822"/>
        <v>-0.10392574887271978</v>
      </c>
      <c r="E7981" s="7">
        <v>7973</v>
      </c>
      <c r="F7981" s="14">
        <f t="shared" ca="1" si="823"/>
        <v>0.74420686048894691</v>
      </c>
      <c r="H7981" s="7">
        <v>7973</v>
      </c>
      <c r="I7981" s="14">
        <f t="shared" ca="1" si="824"/>
        <v>-5.1764623955314559E-2</v>
      </c>
      <c r="K7981" s="7">
        <v>7973</v>
      </c>
      <c r="L7981" s="14">
        <f t="shared" ca="1" si="820"/>
        <v>0.56732398877080559</v>
      </c>
      <c r="N7981" s="7"/>
      <c r="O7981" s="14"/>
      <c r="Z7981" s="7">
        <v>7973</v>
      </c>
      <c r="AA7981" s="14">
        <f t="shared" ca="1" si="821"/>
        <v>0.58851648766091258</v>
      </c>
      <c r="AF7981" s="7">
        <v>7973</v>
      </c>
      <c r="AG7981" s="14">
        <f t="shared" ca="1" si="819"/>
        <v>0.18177105879001429</v>
      </c>
    </row>
    <row r="7982" spans="2:33" x14ac:dyDescent="0.25">
      <c r="B7982" s="7">
        <v>7974</v>
      </c>
      <c r="C7982" s="14">
        <f t="shared" ca="1" si="822"/>
        <v>-0.32296035619074687</v>
      </c>
      <c r="E7982" s="7">
        <v>7974</v>
      </c>
      <c r="F7982" s="14">
        <f t="shared" ca="1" si="823"/>
        <v>9.3023382912672162E-2</v>
      </c>
      <c r="H7982" s="7">
        <v>7974</v>
      </c>
      <c r="I7982" s="14">
        <f t="shared" ca="1" si="824"/>
        <v>0.35333399324749543</v>
      </c>
      <c r="K7982" s="7">
        <v>7974</v>
      </c>
      <c r="L7982" s="14">
        <f t="shared" ca="1" si="820"/>
        <v>0.23780165222359287</v>
      </c>
      <c r="N7982" s="7"/>
      <c r="O7982" s="14"/>
      <c r="Z7982" s="7">
        <v>7974</v>
      </c>
      <c r="AA7982" s="14">
        <f t="shared" ca="1" si="821"/>
        <v>0.12339701996942071</v>
      </c>
      <c r="AF7982" s="7">
        <v>7974</v>
      </c>
      <c r="AG7982" s="14">
        <f t="shared" ca="1" si="819"/>
        <v>0.10464854093465044</v>
      </c>
    </row>
    <row r="7983" spans="2:33" x14ac:dyDescent="0.25">
      <c r="B7983" s="7">
        <v>7975</v>
      </c>
      <c r="C7983" s="14">
        <f t="shared" ca="1" si="822"/>
        <v>-0.43519645331506979</v>
      </c>
      <c r="E7983" s="7">
        <v>7975</v>
      </c>
      <c r="F7983" s="14">
        <f t="shared" ca="1" si="823"/>
        <v>0.51383262957554021</v>
      </c>
      <c r="H7983" s="7">
        <v>7975</v>
      </c>
      <c r="I7983" s="14">
        <f t="shared" ca="1" si="824"/>
        <v>-0.14281039184631608</v>
      </c>
      <c r="K7983" s="7">
        <v>7975</v>
      </c>
      <c r="L7983" s="14">
        <f t="shared" ca="1" si="820"/>
        <v>0.47381473221382836</v>
      </c>
      <c r="N7983" s="7"/>
      <c r="O7983" s="14"/>
      <c r="Z7983" s="7">
        <v>7975</v>
      </c>
      <c r="AA7983" s="14">
        <f t="shared" ca="1" si="821"/>
        <v>-6.4174215585845656E-2</v>
      </c>
      <c r="AF7983" s="7">
        <v>7975</v>
      </c>
      <c r="AG7983" s="14">
        <f t="shared" ca="1" si="819"/>
        <v>9.9863414711216583E-3</v>
      </c>
    </row>
    <row r="7984" spans="2:33" x14ac:dyDescent="0.25">
      <c r="B7984" s="7">
        <v>7976</v>
      </c>
      <c r="C7984" s="14">
        <f t="shared" ca="1" si="822"/>
        <v>0.28858450814279529</v>
      </c>
      <c r="E7984" s="7">
        <v>7976</v>
      </c>
      <c r="F7984" s="14">
        <f t="shared" ca="1" si="823"/>
        <v>-0.16344744712184384</v>
      </c>
      <c r="H7984" s="7">
        <v>7976</v>
      </c>
      <c r="I7984" s="14">
        <f t="shared" ca="1" si="824"/>
        <v>-1.5404877784124263E-2</v>
      </c>
      <c r="K7984" s="7">
        <v>7976</v>
      </c>
      <c r="L7984" s="14">
        <f t="shared" ca="1" si="820"/>
        <v>0.11023339657021082</v>
      </c>
      <c r="N7984" s="7"/>
      <c r="O7984" s="14"/>
      <c r="Z7984" s="7">
        <v>7976</v>
      </c>
      <c r="AA7984" s="14">
        <f t="shared" ca="1" si="821"/>
        <v>0.10973218323682719</v>
      </c>
      <c r="AF7984" s="7">
        <v>7976</v>
      </c>
      <c r="AG7984" s="14">
        <f t="shared" ca="1" si="819"/>
        <v>2.5207163783562076E-3</v>
      </c>
    </row>
    <row r="7985" spans="2:33" x14ac:dyDescent="0.25">
      <c r="B7985" s="7">
        <v>7977</v>
      </c>
      <c r="C7985" s="14">
        <f t="shared" ca="1" si="822"/>
        <v>0.20717093894849478</v>
      </c>
      <c r="E7985" s="7">
        <v>7977</v>
      </c>
      <c r="F7985" s="14">
        <f t="shared" ca="1" si="823"/>
        <v>-0.25194336393629191</v>
      </c>
      <c r="H7985" s="7">
        <v>7977</v>
      </c>
      <c r="I7985" s="14">
        <f t="shared" ca="1" si="824"/>
        <v>-0.13796744429940233</v>
      </c>
      <c r="K7985" s="7">
        <v>7977</v>
      </c>
      <c r="L7985" s="14">
        <f t="shared" ca="1" si="820"/>
        <v>0.12543027226284448</v>
      </c>
      <c r="N7985" s="7"/>
      <c r="O7985" s="14"/>
      <c r="Z7985" s="7">
        <v>7977</v>
      </c>
      <c r="AA7985" s="14">
        <f t="shared" ca="1" si="821"/>
        <v>-0.18273986928719946</v>
      </c>
      <c r="AF7985" s="7">
        <v>7977</v>
      </c>
      <c r="AG7985" s="14">
        <f t="shared" ca="1" si="819"/>
        <v>-8.9335799110949549E-2</v>
      </c>
    </row>
    <row r="7986" spans="2:33" x14ac:dyDescent="0.25">
      <c r="B7986" s="7">
        <v>7978</v>
      </c>
      <c r="C7986" s="14">
        <f t="shared" ca="1" si="822"/>
        <v>0.32411638057373648</v>
      </c>
      <c r="E7986" s="7">
        <v>7978</v>
      </c>
      <c r="F7986" s="14">
        <f t="shared" ca="1" si="823"/>
        <v>-0.22590989656681432</v>
      </c>
      <c r="H7986" s="7">
        <v>7978</v>
      </c>
      <c r="I7986" s="14">
        <f t="shared" ca="1" si="824"/>
        <v>0.22351542713038669</v>
      </c>
      <c r="K7986" s="7">
        <v>7978</v>
      </c>
      <c r="L7986" s="14">
        <f t="shared" ca="1" si="820"/>
        <v>0.20604585568832712</v>
      </c>
      <c r="N7986" s="7"/>
      <c r="O7986" s="14"/>
      <c r="Z7986" s="7">
        <v>7978</v>
      </c>
      <c r="AA7986" s="14">
        <f t="shared" ca="1" si="821"/>
        <v>0.32172191113730886</v>
      </c>
      <c r="AF7986" s="7">
        <v>7978</v>
      </c>
      <c r="AG7986" s="14">
        <f t="shared" ca="1" si="819"/>
        <v>8.6456477996857684E-2</v>
      </c>
    </row>
    <row r="7987" spans="2:33" x14ac:dyDescent="0.25">
      <c r="B7987" s="7">
        <v>7979</v>
      </c>
      <c r="C7987" s="14">
        <f t="shared" ca="1" si="822"/>
        <v>-2.5346204520640531E-2</v>
      </c>
      <c r="E7987" s="7">
        <v>7979</v>
      </c>
      <c r="F7987" s="14">
        <f t="shared" ca="1" si="823"/>
        <v>-0.64506525159714423</v>
      </c>
      <c r="H7987" s="7">
        <v>7979</v>
      </c>
      <c r="I7987" s="14">
        <f t="shared" ca="1" si="824"/>
        <v>-0.22850281930161459</v>
      </c>
      <c r="K7987" s="7">
        <v>7979</v>
      </c>
      <c r="L7987" s="14">
        <f t="shared" ca="1" si="820"/>
        <v>0.46896514733047551</v>
      </c>
      <c r="N7987" s="7"/>
      <c r="O7987" s="14"/>
      <c r="Z7987" s="7">
        <v>7979</v>
      </c>
      <c r="AA7987" s="14">
        <f t="shared" ca="1" si="821"/>
        <v>-0.89891427541939928</v>
      </c>
      <c r="AF7987" s="7">
        <v>7979</v>
      </c>
      <c r="AG7987" s="14">
        <f t="shared" ca="1" si="819"/>
        <v>-0.28998994410391721</v>
      </c>
    </row>
    <row r="7988" spans="2:33" x14ac:dyDescent="0.25">
      <c r="B7988" s="7">
        <v>7980</v>
      </c>
      <c r="C7988" s="14">
        <f t="shared" ca="1" si="822"/>
        <v>-0.25655455888048601</v>
      </c>
      <c r="E7988" s="7">
        <v>7980</v>
      </c>
      <c r="F7988" s="14">
        <f t="shared" ca="1" si="823"/>
        <v>0.14468108112040884</v>
      </c>
      <c r="H7988" s="7">
        <v>7980</v>
      </c>
      <c r="I7988" s="14">
        <f t="shared" ca="1" si="824"/>
        <v>-6.4966599188907029E-2</v>
      </c>
      <c r="K7988" s="7">
        <v>7980</v>
      </c>
      <c r="L7988" s="14">
        <f t="shared" ca="1" si="820"/>
        <v>9.0973515926703191E-2</v>
      </c>
      <c r="N7988" s="7"/>
      <c r="O7988" s="14"/>
      <c r="Z7988" s="7">
        <v>7980</v>
      </c>
      <c r="AA7988" s="14">
        <f t="shared" ca="1" si="821"/>
        <v>-0.17684007694898418</v>
      </c>
      <c r="AF7988" s="7">
        <v>7980</v>
      </c>
      <c r="AG7988" s="14">
        <f t="shared" ca="1" si="819"/>
        <v>-3.3893227115537362E-2</v>
      </c>
    </row>
    <row r="7989" spans="2:33" x14ac:dyDescent="0.25">
      <c r="B7989" s="7">
        <v>7981</v>
      </c>
      <c r="C7989" s="14">
        <f t="shared" ca="1" si="822"/>
        <v>0.30711049834810267</v>
      </c>
      <c r="E7989" s="7">
        <v>7981</v>
      </c>
      <c r="F7989" s="14">
        <f t="shared" ca="1" si="823"/>
        <v>0.42705763676794078</v>
      </c>
      <c r="H7989" s="7">
        <v>7981</v>
      </c>
      <c r="I7989" s="14">
        <f t="shared" ca="1" si="824"/>
        <v>-0.15329198862507731</v>
      </c>
      <c r="K7989" s="7">
        <v>7981</v>
      </c>
      <c r="L7989" s="14">
        <f t="shared" ca="1" si="820"/>
        <v>0.30019351709406927</v>
      </c>
      <c r="N7989" s="7"/>
      <c r="O7989" s="14"/>
      <c r="Z7989" s="7">
        <v>7981</v>
      </c>
      <c r="AA7989" s="14">
        <f t="shared" ca="1" si="821"/>
        <v>0.58087614649096608</v>
      </c>
      <c r="AF7989" s="7">
        <v>7981</v>
      </c>
      <c r="AG7989" s="14">
        <f t="shared" ca="1" si="819"/>
        <v>0.12822259524997182</v>
      </c>
    </row>
    <row r="7990" spans="2:33" x14ac:dyDescent="0.25">
      <c r="B7990" s="7">
        <v>7982</v>
      </c>
      <c r="C7990" s="14">
        <f t="shared" ca="1" si="822"/>
        <v>-0.1596808068613996</v>
      </c>
      <c r="E7990" s="7">
        <v>7982</v>
      </c>
      <c r="F7990" s="14">
        <f t="shared" ca="1" si="823"/>
        <v>-0.37567793876150274</v>
      </c>
      <c r="H7990" s="7">
        <v>7982</v>
      </c>
      <c r="I7990" s="14">
        <f t="shared" ca="1" si="824"/>
        <v>-0.11990302346116793</v>
      </c>
      <c r="K7990" s="7">
        <v>7982</v>
      </c>
      <c r="L7990" s="14">
        <f t="shared" ca="1" si="820"/>
        <v>0.18100860878712841</v>
      </c>
      <c r="N7990" s="7"/>
      <c r="O7990" s="14"/>
      <c r="Z7990" s="7">
        <v>7982</v>
      </c>
      <c r="AA7990" s="14">
        <f t="shared" ca="1" si="821"/>
        <v>-0.6552617690840703</v>
      </c>
      <c r="AF7990" s="7">
        <v>7982</v>
      </c>
      <c r="AG7990" s="14">
        <f t="shared" ca="1" si="819"/>
        <v>-0.19260075238519792</v>
      </c>
    </row>
    <row r="7991" spans="2:33" x14ac:dyDescent="0.25">
      <c r="B7991" s="7">
        <v>7983</v>
      </c>
      <c r="C7991" s="14">
        <f t="shared" ca="1" si="822"/>
        <v>-1.4317983555355413E-3</v>
      </c>
      <c r="E7991" s="7">
        <v>7983</v>
      </c>
      <c r="F7991" s="14">
        <f t="shared" ca="1" si="823"/>
        <v>-0.21070611964067154</v>
      </c>
      <c r="H7991" s="7">
        <v>7983</v>
      </c>
      <c r="I7991" s="14">
        <f t="shared" ca="1" si="824"/>
        <v>5.923138828645895E-2</v>
      </c>
      <c r="K7991" s="7">
        <v>7983</v>
      </c>
      <c r="L7991" s="14">
        <f t="shared" ca="1" si="820"/>
        <v>4.7907476258901169E-2</v>
      </c>
      <c r="N7991" s="7"/>
      <c r="O7991" s="14"/>
      <c r="Z7991" s="7">
        <v>7983</v>
      </c>
      <c r="AA7991" s="14">
        <f t="shared" ca="1" si="821"/>
        <v>-0.15290652970974811</v>
      </c>
      <c r="AF7991" s="7">
        <v>7983</v>
      </c>
      <c r="AG7991" s="14">
        <f t="shared" ca="1" si="819"/>
        <v>-3.9805640248724988E-2</v>
      </c>
    </row>
    <row r="7992" spans="2:33" x14ac:dyDescent="0.25">
      <c r="B7992" s="7">
        <v>7984</v>
      </c>
      <c r="C7992" s="14">
        <f t="shared" ca="1" si="822"/>
        <v>-3.4128118499797612E-2</v>
      </c>
      <c r="E7992" s="7">
        <v>7984</v>
      </c>
      <c r="F7992" s="14">
        <f t="shared" ca="1" si="823"/>
        <v>0.32776478051755165</v>
      </c>
      <c r="H7992" s="7">
        <v>7984</v>
      </c>
      <c r="I7992" s="14">
        <f t="shared" ca="1" si="824"/>
        <v>0.11682501454365847</v>
      </c>
      <c r="K7992" s="7">
        <v>7984</v>
      </c>
      <c r="L7992" s="14">
        <f t="shared" ca="1" si="820"/>
        <v>0.12224256384318105</v>
      </c>
      <c r="N7992" s="7"/>
      <c r="O7992" s="14"/>
      <c r="Z7992" s="7">
        <v>7984</v>
      </c>
      <c r="AA7992" s="14">
        <f t="shared" ca="1" si="821"/>
        <v>0.41046167656141247</v>
      </c>
      <c r="AF7992" s="7">
        <v>7984</v>
      </c>
      <c r="AG7992" s="14">
        <f t="shared" ca="1" si="819"/>
        <v>0.13823381627276937</v>
      </c>
    </row>
    <row r="7993" spans="2:33" x14ac:dyDescent="0.25">
      <c r="B7993" s="7">
        <v>7985</v>
      </c>
      <c r="C7993" s="14">
        <f t="shared" ca="1" si="822"/>
        <v>-3.1909700114841531E-2</v>
      </c>
      <c r="E7993" s="7">
        <v>7985</v>
      </c>
      <c r="F7993" s="14">
        <f t="shared" ca="1" si="823"/>
        <v>-0.58678658427982322</v>
      </c>
      <c r="H7993" s="7">
        <v>7985</v>
      </c>
      <c r="I7993" s="14">
        <f t="shared" ca="1" si="824"/>
        <v>-3.3854754086136557E-3</v>
      </c>
      <c r="K7993" s="7">
        <v>7985</v>
      </c>
      <c r="L7993" s="14">
        <f t="shared" ca="1" si="820"/>
        <v>0.34534818589594352</v>
      </c>
      <c r="N7993" s="7"/>
      <c r="O7993" s="14"/>
      <c r="Z7993" s="7">
        <v>7985</v>
      </c>
      <c r="AA7993" s="14">
        <f t="shared" ca="1" si="821"/>
        <v>-0.6220817598032784</v>
      </c>
      <c r="AF7993" s="7">
        <v>7985</v>
      </c>
      <c r="AG7993" s="14">
        <f t="shared" ca="1" si="819"/>
        <v>-0.18377210547036071</v>
      </c>
    </row>
    <row r="7994" spans="2:33" x14ac:dyDescent="0.25">
      <c r="B7994" s="7">
        <v>7986</v>
      </c>
      <c r="C7994" s="14">
        <f t="shared" ca="1" si="822"/>
        <v>-0.52033865104571508</v>
      </c>
      <c r="E7994" s="7">
        <v>7986</v>
      </c>
      <c r="F7994" s="14">
        <f t="shared" ca="1" si="823"/>
        <v>-0.25597045450909872</v>
      </c>
      <c r="H7994" s="7">
        <v>7986</v>
      </c>
      <c r="I7994" s="14">
        <f t="shared" ca="1" si="824"/>
        <v>-0.16542195037838464</v>
      </c>
      <c r="K7994" s="7">
        <v>7986</v>
      </c>
      <c r="L7994" s="14">
        <f t="shared" ca="1" si="820"/>
        <v>0.36363760702065778</v>
      </c>
      <c r="N7994" s="7"/>
      <c r="O7994" s="14"/>
      <c r="Z7994" s="7">
        <v>7986</v>
      </c>
      <c r="AA7994" s="14">
        <f t="shared" ca="1" si="821"/>
        <v>-0.94173105593319839</v>
      </c>
      <c r="AF7994" s="7">
        <v>7986</v>
      </c>
      <c r="AG7994" s="14">
        <f t="shared" ca="1" si="819"/>
        <v>-0.2470276467132265</v>
      </c>
    </row>
    <row r="7995" spans="2:33" x14ac:dyDescent="0.25">
      <c r="B7995" s="7">
        <v>7987</v>
      </c>
      <c r="C7995" s="14">
        <f t="shared" ca="1" si="822"/>
        <v>-0.37772344418246268</v>
      </c>
      <c r="E7995" s="7">
        <v>7987</v>
      </c>
      <c r="F7995" s="14">
        <f t="shared" ca="1" si="823"/>
        <v>0.92447014769696167</v>
      </c>
      <c r="H7995" s="7">
        <v>7987</v>
      </c>
      <c r="I7995" s="14">
        <f t="shared" ca="1" si="824"/>
        <v>-0.26320597027546799</v>
      </c>
      <c r="K7995" s="7">
        <v>7987</v>
      </c>
      <c r="L7995" s="14">
        <f t="shared" ca="1" si="820"/>
        <v>1.0665974370565547</v>
      </c>
      <c r="N7995" s="7"/>
      <c r="O7995" s="14"/>
      <c r="Z7995" s="7">
        <v>7987</v>
      </c>
      <c r="AA7995" s="14">
        <f t="shared" ca="1" si="821"/>
        <v>0.28354073323903106</v>
      </c>
      <c r="AF7995" s="7">
        <v>7987</v>
      </c>
      <c r="AG7995" s="14">
        <f t="shared" ca="1" si="819"/>
        <v>9.6513967362408776E-2</v>
      </c>
    </row>
    <row r="7996" spans="2:33" x14ac:dyDescent="0.25">
      <c r="B7996" s="7">
        <v>7988</v>
      </c>
      <c r="C7996" s="14">
        <f t="shared" ca="1" si="822"/>
        <v>0.18242265103908709</v>
      </c>
      <c r="E7996" s="7">
        <v>7988</v>
      </c>
      <c r="F7996" s="14">
        <f t="shared" ca="1" si="823"/>
        <v>0.29395886436472385</v>
      </c>
      <c r="H7996" s="7">
        <v>7988</v>
      </c>
      <c r="I7996" s="14">
        <f t="shared" ca="1" si="824"/>
        <v>-0.28952023118891906</v>
      </c>
      <c r="K7996" s="7">
        <v>7988</v>
      </c>
      <c r="L7996" s="14">
        <f t="shared" ca="1" si="820"/>
        <v>0.20351180181841177</v>
      </c>
      <c r="N7996" s="7"/>
      <c r="O7996" s="14"/>
      <c r="Z7996" s="7">
        <v>7988</v>
      </c>
      <c r="AA7996" s="14">
        <f t="shared" ca="1" si="821"/>
        <v>0.18686128421489184</v>
      </c>
      <c r="AF7996" s="7">
        <v>7988</v>
      </c>
      <c r="AG7996" s="14">
        <f t="shared" ca="1" si="819"/>
        <v>8.8640970416669351E-3</v>
      </c>
    </row>
    <row r="7997" spans="2:33" x14ac:dyDescent="0.25">
      <c r="B7997" s="7">
        <v>7989</v>
      </c>
      <c r="C7997" s="14">
        <f t="shared" ca="1" si="822"/>
        <v>0.11985757663593005</v>
      </c>
      <c r="E7997" s="7">
        <v>7989</v>
      </c>
      <c r="F7997" s="14">
        <f t="shared" ca="1" si="823"/>
        <v>-0.19377407496380306</v>
      </c>
      <c r="H7997" s="7">
        <v>7989</v>
      </c>
      <c r="I7997" s="14">
        <f t="shared" ca="1" si="824"/>
        <v>-4.0391218634500528E-2</v>
      </c>
      <c r="K7997" s="7">
        <v>7989</v>
      </c>
      <c r="L7997" s="14">
        <f t="shared" ca="1" si="820"/>
        <v>5.3545681347895432E-2</v>
      </c>
      <c r="N7997" s="7"/>
      <c r="O7997" s="14"/>
      <c r="Z7997" s="7">
        <v>7989</v>
      </c>
      <c r="AA7997" s="14">
        <f t="shared" ca="1" si="821"/>
        <v>-0.11430771696237353</v>
      </c>
      <c r="AF7997" s="7">
        <v>7989</v>
      </c>
      <c r="AG7997" s="14">
        <f t="shared" ca="1" si="819"/>
        <v>-5.0317194615755109E-2</v>
      </c>
    </row>
    <row r="7998" spans="2:33" x14ac:dyDescent="0.25">
      <c r="B7998" s="7">
        <v>7990</v>
      </c>
      <c r="C7998" s="14">
        <f t="shared" ca="1" si="822"/>
        <v>0.39499013942963823</v>
      </c>
      <c r="E7998" s="7">
        <v>7990</v>
      </c>
      <c r="F7998" s="14">
        <f t="shared" ca="1" si="823"/>
        <v>0.58799671080039517</v>
      </c>
      <c r="H7998" s="7">
        <v>7990</v>
      </c>
      <c r="I7998" s="14">
        <f t="shared" ca="1" si="824"/>
        <v>-9.553363461004119E-3</v>
      </c>
      <c r="K7998" s="7">
        <v>7990</v>
      </c>
      <c r="L7998" s="14">
        <f t="shared" ca="1" si="820"/>
        <v>0.50184860891214678</v>
      </c>
      <c r="N7998" s="7"/>
      <c r="O7998" s="14"/>
      <c r="Z7998" s="7">
        <v>7990</v>
      </c>
      <c r="AA7998" s="14">
        <f t="shared" ca="1" si="821"/>
        <v>0.9734334867690293</v>
      </c>
      <c r="AF7998" s="7">
        <v>7990</v>
      </c>
      <c r="AG7998" s="14">
        <f t="shared" ca="1" si="819"/>
        <v>0.25157569574164457</v>
      </c>
    </row>
    <row r="7999" spans="2:33" x14ac:dyDescent="0.25">
      <c r="B7999" s="7">
        <v>7991</v>
      </c>
      <c r="C7999" s="14">
        <f t="shared" ca="1" si="822"/>
        <v>0.9202507882891231</v>
      </c>
      <c r="E7999" s="7">
        <v>7991</v>
      </c>
      <c r="F7999" s="14">
        <f t="shared" ca="1" si="823"/>
        <v>0.36242337249487644</v>
      </c>
      <c r="H7999" s="7">
        <v>7991</v>
      </c>
      <c r="I7999" s="14">
        <f t="shared" ca="1" si="824"/>
        <v>0.18902111348346951</v>
      </c>
      <c r="K7999" s="7">
        <v>7991</v>
      </c>
      <c r="L7999" s="14">
        <f t="shared" ca="1" si="820"/>
        <v>1.013941195619843</v>
      </c>
      <c r="N7999" s="7"/>
      <c r="O7999" s="14"/>
      <c r="Z7999" s="7">
        <v>7991</v>
      </c>
      <c r="AA7999" s="14">
        <f t="shared" ca="1" si="821"/>
        <v>1.4716952742674692</v>
      </c>
      <c r="AF7999" s="7">
        <v>7991</v>
      </c>
      <c r="AG7999" s="14">
        <f t="shared" ca="1" si="819"/>
        <v>0.36838561479967535</v>
      </c>
    </row>
    <row r="8000" spans="2:33" x14ac:dyDescent="0.25">
      <c r="B8000" s="7">
        <v>7992</v>
      </c>
      <c r="C8000" s="14">
        <f t="shared" ca="1" si="822"/>
        <v>0.52106625704398501</v>
      </c>
      <c r="E8000" s="7">
        <v>7992</v>
      </c>
      <c r="F8000" s="14">
        <f t="shared" ca="1" si="823"/>
        <v>0.53406593251381751</v>
      </c>
      <c r="H8000" s="7">
        <v>7992</v>
      </c>
      <c r="I8000" s="14">
        <f t="shared" ca="1" si="824"/>
        <v>-5.8660635380494631E-2</v>
      </c>
      <c r="K8000" s="7">
        <v>7992</v>
      </c>
      <c r="L8000" s="14">
        <f t="shared" ca="1" si="820"/>
        <v>0.56017753464492503</v>
      </c>
      <c r="N8000" s="7"/>
      <c r="O8000" s="14"/>
      <c r="Z8000" s="7">
        <v>7992</v>
      </c>
      <c r="AA8000" s="14">
        <f t="shared" ca="1" si="821"/>
        <v>0.99647155417730793</v>
      </c>
      <c r="AF8000" s="7">
        <v>7992</v>
      </c>
      <c r="AG8000" s="14">
        <f t="shared" ca="1" si="819"/>
        <v>0.2409687770107444</v>
      </c>
    </row>
    <row r="8001" spans="2:33" x14ac:dyDescent="0.25">
      <c r="B8001" s="7">
        <v>7993</v>
      </c>
      <c r="C8001" s="14">
        <f t="shared" ca="1" si="822"/>
        <v>0.17608902772614385</v>
      </c>
      <c r="E8001" s="7">
        <v>7993</v>
      </c>
      <c r="F8001" s="14">
        <f t="shared" ca="1" si="823"/>
        <v>0.34997067081060512</v>
      </c>
      <c r="H8001" s="7">
        <v>7993</v>
      </c>
      <c r="I8001" s="14">
        <f t="shared" ca="1" si="824"/>
        <v>0.18009837285580621</v>
      </c>
      <c r="K8001" s="7">
        <v>7993</v>
      </c>
      <c r="L8001" s="14">
        <f t="shared" ca="1" si="820"/>
        <v>0.18592224001847257</v>
      </c>
      <c r="N8001" s="7"/>
      <c r="O8001" s="14"/>
      <c r="Z8001" s="7">
        <v>7993</v>
      </c>
      <c r="AA8001" s="14">
        <f t="shared" ca="1" si="821"/>
        <v>0.70615807139255515</v>
      </c>
      <c r="AF8001" s="7">
        <v>7993</v>
      </c>
      <c r="AG8001" s="14">
        <f t="shared" ca="1" si="819"/>
        <v>0.2122483559307328</v>
      </c>
    </row>
    <row r="8002" spans="2:33" x14ac:dyDescent="0.25">
      <c r="B8002" s="7">
        <v>7994</v>
      </c>
      <c r="C8002" s="14">
        <f t="shared" ca="1" si="822"/>
        <v>0.36683810568177339</v>
      </c>
      <c r="E8002" s="7">
        <v>7994</v>
      </c>
      <c r="F8002" s="14">
        <f t="shared" ca="1" si="823"/>
        <v>-0.5042535527270271</v>
      </c>
      <c r="H8002" s="7">
        <v>7994</v>
      </c>
      <c r="I8002" s="14">
        <f t="shared" ca="1" si="824"/>
        <v>0.21137964090820555</v>
      </c>
      <c r="K8002" s="7">
        <v>7994</v>
      </c>
      <c r="L8002" s="14">
        <f t="shared" ca="1" si="820"/>
        <v>0.43352319380850257</v>
      </c>
      <c r="N8002" s="7"/>
      <c r="O8002" s="14"/>
      <c r="Z8002" s="7">
        <v>7994</v>
      </c>
      <c r="AA8002" s="14">
        <f t="shared" ca="1" si="821"/>
        <v>7.3964193862951833E-2</v>
      </c>
      <c r="AF8002" s="7">
        <v>7994</v>
      </c>
      <c r="AG8002" s="14">
        <f t="shared" ca="1" si="819"/>
        <v>6.6434116815287797E-3</v>
      </c>
    </row>
    <row r="8003" spans="2:33" x14ac:dyDescent="0.25">
      <c r="B8003" s="7">
        <v>7995</v>
      </c>
      <c r="C8003" s="14">
        <f t="shared" ca="1" si="822"/>
        <v>6.1999764203421971E-3</v>
      </c>
      <c r="E8003" s="7">
        <v>7995</v>
      </c>
      <c r="F8003" s="14">
        <f t="shared" ca="1" si="823"/>
        <v>-0.49819957685293054</v>
      </c>
      <c r="H8003" s="7">
        <v>7995</v>
      </c>
      <c r="I8003" s="14">
        <f t="shared" ca="1" si="824"/>
        <v>-5.0197981185447008E-2</v>
      </c>
      <c r="K8003" s="7">
        <v>7995</v>
      </c>
      <c r="L8003" s="14">
        <f t="shared" ca="1" si="820"/>
        <v>0.25076109539914632</v>
      </c>
      <c r="N8003" s="7"/>
      <c r="O8003" s="14"/>
      <c r="Z8003" s="7">
        <v>7995</v>
      </c>
      <c r="AA8003" s="14">
        <f t="shared" ca="1" si="821"/>
        <v>-0.54219758161803533</v>
      </c>
      <c r="AF8003" s="7">
        <v>7995</v>
      </c>
      <c r="AG8003" s="14">
        <f t="shared" ca="1" si="819"/>
        <v>-0.16829907024598953</v>
      </c>
    </row>
    <row r="8004" spans="2:33" x14ac:dyDescent="0.25">
      <c r="B8004" s="7">
        <v>7996</v>
      </c>
      <c r="C8004" s="14">
        <f t="shared" ca="1" si="822"/>
        <v>0.16086333085712384</v>
      </c>
      <c r="E8004" s="7">
        <v>7996</v>
      </c>
      <c r="F8004" s="14">
        <f t="shared" ca="1" si="823"/>
        <v>-5.8175876349445182E-2</v>
      </c>
      <c r="H8004" s="7">
        <v>7996</v>
      </c>
      <c r="I8004" s="14">
        <f t="shared" ca="1" si="824"/>
        <v>0.109599598403938</v>
      </c>
      <c r="K8004" s="7">
        <v>7996</v>
      </c>
      <c r="L8004" s="14">
        <f t="shared" ca="1" si="820"/>
        <v>4.1273515773778913E-2</v>
      </c>
      <c r="N8004" s="7"/>
      <c r="O8004" s="14"/>
      <c r="Z8004" s="7">
        <v>7996</v>
      </c>
      <c r="AA8004" s="14">
        <f t="shared" ca="1" si="821"/>
        <v>0.21228705291161665</v>
      </c>
      <c r="AF8004" s="7">
        <v>7996</v>
      </c>
      <c r="AG8004" s="14">
        <f t="shared" ca="1" si="819"/>
        <v>5.855974262816642E-2</v>
      </c>
    </row>
    <row r="8005" spans="2:33" x14ac:dyDescent="0.25">
      <c r="B8005" s="7">
        <v>7997</v>
      </c>
      <c r="C8005" s="14">
        <f t="shared" ca="1" si="822"/>
        <v>0.1322940386174043</v>
      </c>
      <c r="E8005" s="7">
        <v>7997</v>
      </c>
      <c r="F8005" s="14">
        <f t="shared" ca="1" si="823"/>
        <v>-8.3429450139435396E-2</v>
      </c>
      <c r="H8005" s="7">
        <v>7997</v>
      </c>
      <c r="I8005" s="14">
        <f t="shared" ca="1" si="824"/>
        <v>-0.33140928591037222</v>
      </c>
      <c r="K8005" s="7">
        <v>7997</v>
      </c>
      <c r="L8005" s="14">
        <f t="shared" ca="1" si="820"/>
        <v>0.13429430059189462</v>
      </c>
      <c r="N8005" s="7"/>
      <c r="O8005" s="14"/>
      <c r="Z8005" s="7">
        <v>7997</v>
      </c>
      <c r="AA8005" s="14">
        <f t="shared" ca="1" si="821"/>
        <v>-0.28254469743240329</v>
      </c>
      <c r="AF8005" s="7">
        <v>7997</v>
      </c>
      <c r="AG8005" s="14">
        <f t="shared" ca="1" si="819"/>
        <v>-0.13113374168249867</v>
      </c>
    </row>
    <row r="8006" spans="2:33" x14ac:dyDescent="0.25">
      <c r="B8006" s="7">
        <v>7998</v>
      </c>
      <c r="C8006" s="14">
        <f t="shared" ca="1" si="822"/>
        <v>-0.63427989440873711</v>
      </c>
      <c r="E8006" s="7">
        <v>7998</v>
      </c>
      <c r="F8006" s="14">
        <f t="shared" ca="1" si="823"/>
        <v>0.36411973166022354</v>
      </c>
      <c r="H8006" s="7">
        <v>7998</v>
      </c>
      <c r="I8006" s="14">
        <f t="shared" ca="1" si="824"/>
        <v>-0.50896629771335922</v>
      </c>
      <c r="K8006" s="7">
        <v>7998</v>
      </c>
      <c r="L8006" s="14">
        <f t="shared" ca="1" si="820"/>
        <v>0.79394085564351569</v>
      </c>
      <c r="N8006" s="7"/>
      <c r="O8006" s="14"/>
      <c r="Z8006" s="7">
        <v>7998</v>
      </c>
      <c r="AA8006" s="14">
        <f t="shared" ca="1" si="821"/>
        <v>-0.77912646046187284</v>
      </c>
      <c r="AF8006" s="7">
        <v>7998</v>
      </c>
      <c r="AG8006" s="14">
        <f t="shared" ca="1" si="819"/>
        <v>-0.22120657846902408</v>
      </c>
    </row>
    <row r="8007" spans="2:33" x14ac:dyDescent="0.25">
      <c r="B8007" s="7">
        <v>7999</v>
      </c>
      <c r="C8007" s="14">
        <f t="shared" ca="1" si="822"/>
        <v>2.2182649351472575E-2</v>
      </c>
      <c r="E8007" s="7">
        <v>7999</v>
      </c>
      <c r="F8007" s="14">
        <f t="shared" ca="1" si="823"/>
        <v>2.7994384424387848E-2</v>
      </c>
      <c r="H8007" s="7">
        <v>7999</v>
      </c>
      <c r="I8007" s="14">
        <f t="shared" ca="1" si="824"/>
        <v>0.11907330381673002</v>
      </c>
      <c r="K8007" s="7">
        <v>7999</v>
      </c>
      <c r="L8007" s="14">
        <f t="shared" ca="1" si="820"/>
        <v>1.5454207173382088E-2</v>
      </c>
      <c r="N8007" s="7"/>
      <c r="O8007" s="14"/>
      <c r="Z8007" s="7">
        <v>7999</v>
      </c>
      <c r="AA8007" s="14">
        <f t="shared" ca="1" si="821"/>
        <v>0.16925033759259045</v>
      </c>
      <c r="AF8007" s="7">
        <v>7999</v>
      </c>
      <c r="AG8007" s="14">
        <f t="shared" ca="1" si="819"/>
        <v>6.0464166724302881E-2</v>
      </c>
    </row>
    <row r="8008" spans="2:33" x14ac:dyDescent="0.25">
      <c r="B8008" s="7">
        <v>8000</v>
      </c>
      <c r="C8008" s="14">
        <f t="shared" ca="1" si="822"/>
        <v>-5.8503294084864418E-2</v>
      </c>
      <c r="E8008" s="7">
        <v>8000</v>
      </c>
      <c r="F8008" s="14">
        <f t="shared" ca="1" si="823"/>
        <v>-0.12121531555912146</v>
      </c>
      <c r="H8008" s="7">
        <v>8000</v>
      </c>
      <c r="I8008" s="14">
        <f t="shared" ca="1" si="824"/>
        <v>4.1021537982292064E-2</v>
      </c>
      <c r="K8008" s="7">
        <v>8000</v>
      </c>
      <c r="L8008" s="14">
        <f t="shared" ca="1" si="820"/>
        <v>1.9798554723310154E-2</v>
      </c>
      <c r="N8008" s="7"/>
      <c r="O8008" s="14"/>
      <c r="Z8008" s="7">
        <v>8000</v>
      </c>
      <c r="AA8008" s="14">
        <f t="shared" ca="1" si="821"/>
        <v>-0.13869707166169382</v>
      </c>
      <c r="AF8008" s="7">
        <v>8000</v>
      </c>
      <c r="AG8008" s="14">
        <f t="shared" ca="1" si="819"/>
        <v>-3.1656638291792494E-2</v>
      </c>
    </row>
    <row r="8009" spans="2:33" x14ac:dyDescent="0.25">
      <c r="B8009" s="7">
        <v>8001</v>
      </c>
      <c r="C8009" s="14">
        <f t="shared" ca="1" si="822"/>
        <v>0.10141053927221719</v>
      </c>
      <c r="E8009" s="7">
        <v>8001</v>
      </c>
      <c r="F8009" s="14">
        <f t="shared" ca="1" si="823"/>
        <v>0.14615330572611168</v>
      </c>
      <c r="H8009" s="7">
        <v>8001</v>
      </c>
      <c r="I8009" s="14">
        <f t="shared" ca="1" si="824"/>
        <v>-0.39458840048628907</v>
      </c>
      <c r="K8009" s="7">
        <v>8001</v>
      </c>
      <c r="L8009" s="14">
        <f t="shared" ca="1" si="820"/>
        <v>0.1873448920484802</v>
      </c>
      <c r="N8009" s="7"/>
      <c r="O8009" s="14"/>
      <c r="Z8009" s="7">
        <v>8001</v>
      </c>
      <c r="AA8009" s="14">
        <f t="shared" ca="1" si="821"/>
        <v>-0.1470245554879602</v>
      </c>
      <c r="AF8009" s="7">
        <v>8001</v>
      </c>
      <c r="AG8009" s="14">
        <f t="shared" ref="AG8009:AG8072" ca="1" si="825">$AG$3*C8009+$AG$4*F8009+$AG$5*I8009</f>
        <v>-9.3707260622238692E-2</v>
      </c>
    </row>
    <row r="8010" spans="2:33" x14ac:dyDescent="0.25">
      <c r="B8010" s="7">
        <v>8002</v>
      </c>
      <c r="C8010" s="14">
        <f t="shared" ca="1" si="822"/>
        <v>0.14558461108954127</v>
      </c>
      <c r="E8010" s="7">
        <v>8002</v>
      </c>
      <c r="F8010" s="14">
        <f t="shared" ca="1" si="823"/>
        <v>-0.38191508542869257</v>
      </c>
      <c r="H8010" s="7">
        <v>8002</v>
      </c>
      <c r="I8010" s="14">
        <f t="shared" ca="1" si="824"/>
        <v>-9.9287643641609857E-3</v>
      </c>
      <c r="K8010" s="7">
        <v>8002</v>
      </c>
      <c r="L8010" s="14">
        <f t="shared" ref="L8010:L8073" ca="1" si="826">C8010^2+F8010^2+I8010^2</f>
        <v>0.16715259182589756</v>
      </c>
      <c r="N8010" s="7"/>
      <c r="O8010" s="14"/>
      <c r="Z8010" s="7">
        <v>8002</v>
      </c>
      <c r="AA8010" s="14">
        <f t="shared" ref="AA8010:AA8073" ca="1" si="827">C8010+F8010+I8010+$AA$5*AA8009+$AA$6*RAND()</f>
        <v>-0.24625923870331229</v>
      </c>
      <c r="AF8010" s="7">
        <v>8002</v>
      </c>
      <c r="AG8010" s="14">
        <f t="shared" ca="1" si="825"/>
        <v>-8.9429109156363901E-2</v>
      </c>
    </row>
    <row r="8011" spans="2:33" x14ac:dyDescent="0.25">
      <c r="B8011" s="7">
        <v>8003</v>
      </c>
      <c r="C8011" s="14">
        <f t="shared" ref="C8011:C8074" ca="1" si="828">_xlfn.NORM.INV(RAND(),$C$3,$C$4)+($C$5*C8010)+($C$6*RAND())</f>
        <v>-0.19775359232709658</v>
      </c>
      <c r="E8011" s="7">
        <v>8003</v>
      </c>
      <c r="F8011" s="14">
        <f t="shared" ref="F8011:F8074" ca="1" si="829">_xlfn.NORM.INV(RAND(),$F$3,$F$4)+($F$5*F8010)+($F$6*RAND())</f>
        <v>-0.18351816909194285</v>
      </c>
      <c r="H8011" s="7">
        <v>8003</v>
      </c>
      <c r="I8011" s="14">
        <f t="shared" ref="I8011:I8074" ca="1" si="830">_xlfn.NORM.INV(RAND(),$I$3,$I$4)+($I$5*I8010)+($I$6*RAND())</f>
        <v>0.14115809567262649</v>
      </c>
      <c r="K8011" s="7">
        <v>8003</v>
      </c>
      <c r="L8011" s="14">
        <f t="shared" ca="1" si="826"/>
        <v>9.2711009639052808E-2</v>
      </c>
      <c r="N8011" s="7"/>
      <c r="O8011" s="14"/>
      <c r="Z8011" s="7">
        <v>8003</v>
      </c>
      <c r="AA8011" s="14">
        <f t="shared" ca="1" si="827"/>
        <v>-0.24011366574641291</v>
      </c>
      <c r="AF8011" s="7">
        <v>8003</v>
      </c>
      <c r="AG8011" s="14">
        <f t="shared" ca="1" si="825"/>
        <v>-3.8142930923951573E-2</v>
      </c>
    </row>
    <row r="8012" spans="2:33" x14ac:dyDescent="0.25">
      <c r="B8012" s="7">
        <v>8004</v>
      </c>
      <c r="C8012" s="14">
        <f t="shared" ca="1" si="828"/>
        <v>0.31895985966011137</v>
      </c>
      <c r="E8012" s="7">
        <v>8004</v>
      </c>
      <c r="F8012" s="14">
        <f t="shared" ca="1" si="829"/>
        <v>-6.5799889376079584E-3</v>
      </c>
      <c r="H8012" s="7">
        <v>8004</v>
      </c>
      <c r="I8012" s="14">
        <f t="shared" ca="1" si="830"/>
        <v>-3.6611703598643568E-2</v>
      </c>
      <c r="K8012" s="7">
        <v>8004</v>
      </c>
      <c r="L8012" s="14">
        <f t="shared" ca="1" si="826"/>
        <v>0.10311910516921191</v>
      </c>
      <c r="N8012" s="7"/>
      <c r="O8012" s="14"/>
      <c r="Z8012" s="7">
        <v>8004</v>
      </c>
      <c r="AA8012" s="14">
        <f t="shared" ca="1" si="827"/>
        <v>0.27576816712385982</v>
      </c>
      <c r="AF8012" s="7">
        <v>8004</v>
      </c>
      <c r="AG8012" s="14">
        <f t="shared" ca="1" si="825"/>
        <v>4.7173293811282463E-2</v>
      </c>
    </row>
    <row r="8013" spans="2:33" x14ac:dyDescent="0.25">
      <c r="B8013" s="7">
        <v>8005</v>
      </c>
      <c r="C8013" s="14">
        <f t="shared" ca="1" si="828"/>
        <v>-0.22764989199474611</v>
      </c>
      <c r="E8013" s="7">
        <v>8005</v>
      </c>
      <c r="F8013" s="14">
        <f t="shared" ca="1" si="829"/>
        <v>-0.39712143009163525</v>
      </c>
      <c r="H8013" s="7">
        <v>8005</v>
      </c>
      <c r="I8013" s="14">
        <f t="shared" ca="1" si="830"/>
        <v>-0.14457016679795803</v>
      </c>
      <c r="K8013" s="7">
        <v>8005</v>
      </c>
      <c r="L8013" s="14">
        <f t="shared" ca="1" si="826"/>
        <v>0.23043043669123453</v>
      </c>
      <c r="N8013" s="7"/>
      <c r="O8013" s="14"/>
      <c r="Z8013" s="7">
        <v>8005</v>
      </c>
      <c r="AA8013" s="14">
        <f t="shared" ca="1" si="827"/>
        <v>-0.76934148888433929</v>
      </c>
      <c r="AF8013" s="7">
        <v>8005</v>
      </c>
      <c r="AG8013" s="14">
        <f t="shared" ca="1" si="825"/>
        <v>-0.22249447414562301</v>
      </c>
    </row>
    <row r="8014" spans="2:33" x14ac:dyDescent="0.25">
      <c r="B8014" s="7">
        <v>8006</v>
      </c>
      <c r="C8014" s="14">
        <f t="shared" ca="1" si="828"/>
        <v>-0.2390529927770802</v>
      </c>
      <c r="E8014" s="7">
        <v>8006</v>
      </c>
      <c r="F8014" s="14">
        <f t="shared" ca="1" si="829"/>
        <v>-0.77724964332534974</v>
      </c>
      <c r="H8014" s="7">
        <v>8006</v>
      </c>
      <c r="I8014" s="14">
        <f t="shared" ca="1" si="830"/>
        <v>-0.2404413284798721</v>
      </c>
      <c r="K8014" s="7">
        <v>8006</v>
      </c>
      <c r="L8014" s="14">
        <f t="shared" ca="1" si="826"/>
        <v>0.71907537384622788</v>
      </c>
      <c r="N8014" s="7"/>
      <c r="O8014" s="14"/>
      <c r="Z8014" s="7">
        <v>8006</v>
      </c>
      <c r="AA8014" s="14">
        <f t="shared" ca="1" si="827"/>
        <v>-1.256743964582302</v>
      </c>
      <c r="AF8014" s="7">
        <v>8006</v>
      </c>
      <c r="AG8014" s="14">
        <f t="shared" ca="1" si="825"/>
        <v>-0.37716202294496981</v>
      </c>
    </row>
    <row r="8015" spans="2:33" x14ac:dyDescent="0.25">
      <c r="B8015" s="7">
        <v>8007</v>
      </c>
      <c r="C8015" s="14">
        <f t="shared" ca="1" si="828"/>
        <v>-0.24103276469121526</v>
      </c>
      <c r="E8015" s="7">
        <v>8007</v>
      </c>
      <c r="F8015" s="14">
        <f t="shared" ca="1" si="829"/>
        <v>-0.7969573104300689</v>
      </c>
      <c r="H8015" s="7">
        <v>8007</v>
      </c>
      <c r="I8015" s="14">
        <f t="shared" ca="1" si="830"/>
        <v>-0.52879606813744051</v>
      </c>
      <c r="K8015" s="7">
        <v>8007</v>
      </c>
      <c r="L8015" s="14">
        <f t="shared" ca="1" si="826"/>
        <v>0.97286302998023655</v>
      </c>
      <c r="N8015" s="7"/>
      <c r="O8015" s="14"/>
      <c r="Z8015" s="7">
        <v>8007</v>
      </c>
      <c r="AA8015" s="14">
        <f t="shared" ca="1" si="827"/>
        <v>-1.5667861432587245</v>
      </c>
      <c r="AF8015" s="7">
        <v>8007</v>
      </c>
      <c r="AG8015" s="14">
        <f t="shared" ca="1" si="825"/>
        <v>-0.49881217332223993</v>
      </c>
    </row>
    <row r="8016" spans="2:33" x14ac:dyDescent="0.25">
      <c r="B8016" s="7">
        <v>8008</v>
      </c>
      <c r="C8016" s="14">
        <f t="shared" ca="1" si="828"/>
        <v>0.1367832822596563</v>
      </c>
      <c r="E8016" s="7">
        <v>8008</v>
      </c>
      <c r="F8016" s="14">
        <f t="shared" ca="1" si="829"/>
        <v>0.29823666115133535</v>
      </c>
      <c r="H8016" s="7">
        <v>8008</v>
      </c>
      <c r="I8016" s="14">
        <f t="shared" ca="1" si="830"/>
        <v>-6.5315273260730944E-2</v>
      </c>
      <c r="K8016" s="7">
        <v>8008</v>
      </c>
      <c r="L8016" s="14">
        <f t="shared" ca="1" si="826"/>
        <v>0.11192085728154519</v>
      </c>
      <c r="N8016" s="7"/>
      <c r="O8016" s="14"/>
      <c r="Z8016" s="7">
        <v>8008</v>
      </c>
      <c r="AA8016" s="14">
        <f t="shared" ca="1" si="827"/>
        <v>0.36970467015026071</v>
      </c>
      <c r="AF8016" s="7">
        <v>8008</v>
      </c>
      <c r="AG8016" s="14">
        <f t="shared" ca="1" si="825"/>
        <v>9.0701545493039493E-2</v>
      </c>
    </row>
    <row r="8017" spans="2:33" x14ac:dyDescent="0.25">
      <c r="B8017" s="7">
        <v>8009</v>
      </c>
      <c r="C8017" s="14">
        <f t="shared" ca="1" si="828"/>
        <v>-0.19648356722469193</v>
      </c>
      <c r="E8017" s="7">
        <v>8009</v>
      </c>
      <c r="F8017" s="14">
        <f t="shared" ca="1" si="829"/>
        <v>0.89615891118252566</v>
      </c>
      <c r="H8017" s="7">
        <v>8009</v>
      </c>
      <c r="I8017" s="14">
        <f t="shared" ca="1" si="830"/>
        <v>-6.6513585664431538E-2</v>
      </c>
      <c r="K8017" s="7">
        <v>8009</v>
      </c>
      <c r="L8017" s="14">
        <f t="shared" ca="1" si="826"/>
        <v>0.84613064335912958</v>
      </c>
      <c r="N8017" s="7"/>
      <c r="O8017" s="14"/>
      <c r="Z8017" s="7">
        <v>8009</v>
      </c>
      <c r="AA8017" s="14">
        <f t="shared" ca="1" si="827"/>
        <v>0.63316175829340215</v>
      </c>
      <c r="AF8017" s="7">
        <v>8009</v>
      </c>
      <c r="AG8017" s="14">
        <f t="shared" ca="1" si="825"/>
        <v>0.20294552564404666</v>
      </c>
    </row>
    <row r="8018" spans="2:33" x14ac:dyDescent="0.25">
      <c r="B8018" s="7">
        <v>8010</v>
      </c>
      <c r="C8018" s="14">
        <f t="shared" ca="1" si="828"/>
        <v>0.30100828018617526</v>
      </c>
      <c r="E8018" s="7">
        <v>8010</v>
      </c>
      <c r="F8018" s="14">
        <f t="shared" ca="1" si="829"/>
        <v>0.84048984444273911</v>
      </c>
      <c r="H8018" s="7">
        <v>8010</v>
      </c>
      <c r="I8018" s="14">
        <f t="shared" ca="1" si="830"/>
        <v>-7.8617199014662228E-2</v>
      </c>
      <c r="K8018" s="7">
        <v>8010</v>
      </c>
      <c r="L8018" s="14">
        <f t="shared" ca="1" si="826"/>
        <v>0.80320982733292978</v>
      </c>
      <c r="N8018" s="7"/>
      <c r="O8018" s="14"/>
      <c r="Z8018" s="7">
        <v>8010</v>
      </c>
      <c r="AA8018" s="14">
        <f t="shared" ca="1" si="827"/>
        <v>1.0628809256142522</v>
      </c>
      <c r="AF8018" s="7">
        <v>8010</v>
      </c>
      <c r="AG8018" s="14">
        <f t="shared" ca="1" si="825"/>
        <v>0.28090172976419187</v>
      </c>
    </row>
    <row r="8019" spans="2:33" x14ac:dyDescent="0.25">
      <c r="B8019" s="7">
        <v>8011</v>
      </c>
      <c r="C8019" s="14">
        <f t="shared" ca="1" si="828"/>
        <v>-0.59858001512177117</v>
      </c>
      <c r="E8019" s="7">
        <v>8011</v>
      </c>
      <c r="F8019" s="14">
        <f t="shared" ca="1" si="829"/>
        <v>6.8183483763453082E-2</v>
      </c>
      <c r="H8019" s="7">
        <v>8011</v>
      </c>
      <c r="I8019" s="14">
        <f t="shared" ca="1" si="830"/>
        <v>-0.27042850859509115</v>
      </c>
      <c r="K8019" s="7">
        <v>8011</v>
      </c>
      <c r="L8019" s="14">
        <f t="shared" ca="1" si="826"/>
        <v>0.43607860022226619</v>
      </c>
      <c r="N8019" s="7"/>
      <c r="O8019" s="14"/>
      <c r="Z8019" s="7">
        <v>8011</v>
      </c>
      <c r="AA8019" s="14">
        <f t="shared" ca="1" si="827"/>
        <v>-0.80082503995340926</v>
      </c>
      <c r="AF8019" s="7">
        <v>8011</v>
      </c>
      <c r="AG8019" s="14">
        <f t="shared" ca="1" si="825"/>
        <v>-0.2074323613333548</v>
      </c>
    </row>
    <row r="8020" spans="2:33" x14ac:dyDescent="0.25">
      <c r="B8020" s="7">
        <v>8012</v>
      </c>
      <c r="C8020" s="14">
        <f t="shared" ca="1" si="828"/>
        <v>-0.43843212703573209</v>
      </c>
      <c r="E8020" s="7">
        <v>8012</v>
      </c>
      <c r="F8020" s="14">
        <f t="shared" ca="1" si="829"/>
        <v>-0.18556792472616779</v>
      </c>
      <c r="H8020" s="7">
        <v>8012</v>
      </c>
      <c r="I8020" s="14">
        <f t="shared" ca="1" si="830"/>
        <v>-0.31200093628658421</v>
      </c>
      <c r="K8020" s="7">
        <v>8012</v>
      </c>
      <c r="L8020" s="14">
        <f t="shared" ca="1" si="826"/>
        <v>0.32400276894795821</v>
      </c>
      <c r="N8020" s="7"/>
      <c r="O8020" s="14"/>
      <c r="Z8020" s="7">
        <v>8012</v>
      </c>
      <c r="AA8020" s="14">
        <f t="shared" ca="1" si="827"/>
        <v>-0.93600098804848408</v>
      </c>
      <c r="AF8020" s="7">
        <v>8012</v>
      </c>
      <c r="AG8020" s="14">
        <f t="shared" ca="1" si="825"/>
        <v>-0.26815717733963046</v>
      </c>
    </row>
    <row r="8021" spans="2:33" x14ac:dyDescent="0.25">
      <c r="B8021" s="7">
        <v>8013</v>
      </c>
      <c r="C8021" s="14">
        <f t="shared" ca="1" si="828"/>
        <v>-0.11633396157333908</v>
      </c>
      <c r="E8021" s="7">
        <v>8013</v>
      </c>
      <c r="F8021" s="14">
        <f t="shared" ca="1" si="829"/>
        <v>-0.38256140553582263</v>
      </c>
      <c r="H8021" s="7">
        <v>8013</v>
      </c>
      <c r="I8021" s="14">
        <f t="shared" ca="1" si="830"/>
        <v>3.9857505417189812E-2</v>
      </c>
      <c r="K8021" s="7">
        <v>8013</v>
      </c>
      <c r="L8021" s="14">
        <f t="shared" ca="1" si="826"/>
        <v>0.1614754403589726</v>
      </c>
      <c r="N8021" s="7"/>
      <c r="O8021" s="14"/>
      <c r="Z8021" s="7">
        <v>8013</v>
      </c>
      <c r="AA8021" s="14">
        <f t="shared" ca="1" si="827"/>
        <v>-0.45903786169197192</v>
      </c>
      <c r="AF8021" s="7">
        <v>8013</v>
      </c>
      <c r="AG8021" s="14">
        <f t="shared" ca="1" si="825"/>
        <v>-0.12209221180853867</v>
      </c>
    </row>
    <row r="8022" spans="2:33" x14ac:dyDescent="0.25">
      <c r="B8022" s="7">
        <v>8014</v>
      </c>
      <c r="C8022" s="14">
        <f t="shared" ca="1" si="828"/>
        <v>0.27007050223002355</v>
      </c>
      <c r="E8022" s="7">
        <v>8014</v>
      </c>
      <c r="F8022" s="14">
        <f t="shared" ca="1" si="829"/>
        <v>-2.9890608169031496E-2</v>
      </c>
      <c r="H8022" s="7">
        <v>8014</v>
      </c>
      <c r="I8022" s="14">
        <f t="shared" ca="1" si="830"/>
        <v>-8.5256894147476447E-2</v>
      </c>
      <c r="K8022" s="7">
        <v>8014</v>
      </c>
      <c r="L8022" s="14">
        <f t="shared" ca="1" si="826"/>
        <v>8.1100262631165737E-2</v>
      </c>
      <c r="N8022" s="7"/>
      <c r="O8022" s="14"/>
      <c r="Z8022" s="7">
        <v>8014</v>
      </c>
      <c r="AA8022" s="14">
        <f t="shared" ca="1" si="827"/>
        <v>0.1549229999135156</v>
      </c>
      <c r="AF8022" s="7">
        <v>8014</v>
      </c>
      <c r="AG8022" s="14">
        <f t="shared" ca="1" si="825"/>
        <v>1.0944160336304687E-2</v>
      </c>
    </row>
    <row r="8023" spans="2:33" x14ac:dyDescent="0.25">
      <c r="B8023" s="7">
        <v>8015</v>
      </c>
      <c r="C8023" s="14">
        <f t="shared" ca="1" si="828"/>
        <v>-0.12081440354285479</v>
      </c>
      <c r="E8023" s="7">
        <v>8015</v>
      </c>
      <c r="F8023" s="14">
        <f t="shared" ca="1" si="829"/>
        <v>0.393334728855398</v>
      </c>
      <c r="H8023" s="7">
        <v>8015</v>
      </c>
      <c r="I8023" s="14">
        <f t="shared" ca="1" si="830"/>
        <v>0.42879184506567164</v>
      </c>
      <c r="K8023" s="7">
        <v>8015</v>
      </c>
      <c r="L8023" s="14">
        <f t="shared" ca="1" si="826"/>
        <v>0.35317077542198816</v>
      </c>
      <c r="N8023" s="7"/>
      <c r="O8023" s="14"/>
      <c r="Z8023" s="7">
        <v>8015</v>
      </c>
      <c r="AA8023" s="14">
        <f t="shared" ca="1" si="827"/>
        <v>0.70131217037821481</v>
      </c>
      <c r="AF8023" s="7">
        <v>8015</v>
      </c>
      <c r="AG8023" s="14">
        <f t="shared" ca="1" si="825"/>
        <v>0.2653542759743171</v>
      </c>
    </row>
    <row r="8024" spans="2:33" x14ac:dyDescent="0.25">
      <c r="B8024" s="7">
        <v>8016</v>
      </c>
      <c r="C8024" s="14">
        <f t="shared" ca="1" si="828"/>
        <v>2.664904300010074E-2</v>
      </c>
      <c r="E8024" s="7">
        <v>8016</v>
      </c>
      <c r="F8024" s="14">
        <f t="shared" ca="1" si="829"/>
        <v>-0.32699697779285469</v>
      </c>
      <c r="H8024" s="7">
        <v>8016</v>
      </c>
      <c r="I8024" s="14">
        <f t="shared" ca="1" si="830"/>
        <v>0.23280233564979724</v>
      </c>
      <c r="K8024" s="7">
        <v>8016</v>
      </c>
      <c r="L8024" s="14">
        <f t="shared" ca="1" si="826"/>
        <v>0.1618341224624828</v>
      </c>
      <c r="N8024" s="7"/>
      <c r="O8024" s="14"/>
      <c r="Z8024" s="7">
        <v>8016</v>
      </c>
      <c r="AA8024" s="14">
        <f t="shared" ca="1" si="827"/>
        <v>-6.7545599142956714E-2</v>
      </c>
      <c r="AF8024" s="7">
        <v>8016</v>
      </c>
      <c r="AG8024" s="14">
        <f t="shared" ca="1" si="825"/>
        <v>3.5164952208265043E-4</v>
      </c>
    </row>
    <row r="8025" spans="2:33" x14ac:dyDescent="0.25">
      <c r="B8025" s="7">
        <v>8017</v>
      </c>
      <c r="C8025" s="14">
        <f t="shared" ca="1" si="828"/>
        <v>-3.8593463377219708E-2</v>
      </c>
      <c r="E8025" s="7">
        <v>8017</v>
      </c>
      <c r="F8025" s="14">
        <f t="shared" ca="1" si="829"/>
        <v>-0.36575655007140623</v>
      </c>
      <c r="H8025" s="7">
        <v>8017</v>
      </c>
      <c r="I8025" s="14">
        <f t="shared" ca="1" si="830"/>
        <v>7.5707248703942728E-2</v>
      </c>
      <c r="K8025" s="7">
        <v>8017</v>
      </c>
      <c r="L8025" s="14">
        <f t="shared" ca="1" si="826"/>
        <v>0.1409988968419065</v>
      </c>
      <c r="N8025" s="7"/>
      <c r="O8025" s="14"/>
      <c r="Z8025" s="7">
        <v>8017</v>
      </c>
      <c r="AA8025" s="14">
        <f t="shared" ca="1" si="827"/>
        <v>-0.32864276474468318</v>
      </c>
      <c r="AF8025" s="7">
        <v>8017</v>
      </c>
      <c r="AG8025" s="14">
        <f t="shared" ca="1" si="825"/>
        <v>-8.716275821528871E-2</v>
      </c>
    </row>
    <row r="8026" spans="2:33" x14ac:dyDescent="0.25">
      <c r="B8026" s="7">
        <v>8018</v>
      </c>
      <c r="C8026" s="14">
        <f t="shared" ca="1" si="828"/>
        <v>0.15091803828191011</v>
      </c>
      <c r="E8026" s="7">
        <v>8018</v>
      </c>
      <c r="F8026" s="14">
        <f t="shared" ca="1" si="829"/>
        <v>0.75426288467913194</v>
      </c>
      <c r="H8026" s="7">
        <v>8018</v>
      </c>
      <c r="I8026" s="14">
        <f t="shared" ca="1" si="830"/>
        <v>-0.14362885329261119</v>
      </c>
      <c r="K8026" s="7">
        <v>8018</v>
      </c>
      <c r="L8026" s="14">
        <f t="shared" ca="1" si="826"/>
        <v>0.61231800098149602</v>
      </c>
      <c r="N8026" s="7"/>
      <c r="O8026" s="14"/>
      <c r="Z8026" s="7">
        <v>8018</v>
      </c>
      <c r="AA8026" s="14">
        <f t="shared" ca="1" si="827"/>
        <v>0.76155206966843081</v>
      </c>
      <c r="AF8026" s="7">
        <v>8018</v>
      </c>
      <c r="AG8026" s="14">
        <f t="shared" ca="1" si="825"/>
        <v>0.19901093174307713</v>
      </c>
    </row>
    <row r="8027" spans="2:33" x14ac:dyDescent="0.25">
      <c r="B8027" s="7">
        <v>8019</v>
      </c>
      <c r="C8027" s="14">
        <f t="shared" ca="1" si="828"/>
        <v>-0.59201798469430555</v>
      </c>
      <c r="E8027" s="7">
        <v>8019</v>
      </c>
      <c r="F8027" s="14">
        <f t="shared" ca="1" si="829"/>
        <v>-0.69736788324448873</v>
      </c>
      <c r="H8027" s="7">
        <v>8019</v>
      </c>
      <c r="I8027" s="14">
        <f t="shared" ca="1" si="830"/>
        <v>0.10122040764595354</v>
      </c>
      <c r="K8027" s="7">
        <v>8019</v>
      </c>
      <c r="L8027" s="14">
        <f t="shared" ca="1" si="826"/>
        <v>0.84705282970641882</v>
      </c>
      <c r="N8027" s="7"/>
      <c r="O8027" s="14"/>
      <c r="Z8027" s="7">
        <v>8019</v>
      </c>
      <c r="AA8027" s="14">
        <f t="shared" ca="1" si="827"/>
        <v>-1.1881654602928409</v>
      </c>
      <c r="AF8027" s="7">
        <v>8019</v>
      </c>
      <c r="AG8027" s="14">
        <f t="shared" ca="1" si="825"/>
        <v>-0.28712579885382628</v>
      </c>
    </row>
    <row r="8028" spans="2:33" x14ac:dyDescent="0.25">
      <c r="B8028" s="7">
        <v>8020</v>
      </c>
      <c r="C8028" s="14">
        <f t="shared" ca="1" si="828"/>
        <v>-0.10091397293614185</v>
      </c>
      <c r="E8028" s="7">
        <v>8020</v>
      </c>
      <c r="F8028" s="14">
        <f t="shared" ca="1" si="829"/>
        <v>-0.11994799206227535</v>
      </c>
      <c r="H8028" s="7">
        <v>8020</v>
      </c>
      <c r="I8028" s="14">
        <f t="shared" ca="1" si="830"/>
        <v>-0.34157103214237211</v>
      </c>
      <c r="K8028" s="7">
        <v>8020</v>
      </c>
      <c r="L8028" s="14">
        <f t="shared" ca="1" si="826"/>
        <v>0.14124192073233344</v>
      </c>
      <c r="N8028" s="7"/>
      <c r="O8028" s="14"/>
      <c r="Z8028" s="7">
        <v>8020</v>
      </c>
      <c r="AA8028" s="14">
        <f t="shared" ca="1" si="827"/>
        <v>-0.56243299714078931</v>
      </c>
      <c r="AF8028" s="7">
        <v>8020</v>
      </c>
      <c r="AG8028" s="14">
        <f t="shared" ca="1" si="825"/>
        <v>-0.19279560506285981</v>
      </c>
    </row>
    <row r="8029" spans="2:33" x14ac:dyDescent="0.25">
      <c r="B8029" s="7">
        <v>8021</v>
      </c>
      <c r="C8029" s="14">
        <f t="shared" ca="1" si="828"/>
        <v>-0.31727983600820009</v>
      </c>
      <c r="E8029" s="7">
        <v>8021</v>
      </c>
      <c r="F8029" s="14">
        <f t="shared" ca="1" si="829"/>
        <v>0.36994845043477392</v>
      </c>
      <c r="H8029" s="7">
        <v>8021</v>
      </c>
      <c r="I8029" s="14">
        <f t="shared" ca="1" si="830"/>
        <v>0.18682991894556905</v>
      </c>
      <c r="K8029" s="7">
        <v>8021</v>
      </c>
      <c r="L8029" s="14">
        <f t="shared" ca="1" si="826"/>
        <v>0.27243376892968862</v>
      </c>
      <c r="N8029" s="7"/>
      <c r="O8029" s="14"/>
      <c r="Z8029" s="7">
        <v>8021</v>
      </c>
      <c r="AA8029" s="14">
        <f t="shared" ca="1" si="827"/>
        <v>0.23949853337214289</v>
      </c>
      <c r="AF8029" s="7">
        <v>8021</v>
      </c>
      <c r="AG8029" s="14">
        <f t="shared" ca="1" si="825"/>
        <v>0.12226053550701978</v>
      </c>
    </row>
    <row r="8030" spans="2:33" x14ac:dyDescent="0.25">
      <c r="B8030" s="7">
        <v>8022</v>
      </c>
      <c r="C8030" s="14">
        <f t="shared" ca="1" si="828"/>
        <v>-6.764010079551612E-2</v>
      </c>
      <c r="E8030" s="7">
        <v>8022</v>
      </c>
      <c r="F8030" s="14">
        <f t="shared" ca="1" si="829"/>
        <v>0.94096093417888449</v>
      </c>
      <c r="H8030" s="7">
        <v>8022</v>
      </c>
      <c r="I8030" s="14">
        <f t="shared" ca="1" si="830"/>
        <v>-0.26822598621447363</v>
      </c>
      <c r="K8030" s="7">
        <v>8022</v>
      </c>
      <c r="L8030" s="14">
        <f t="shared" ca="1" si="826"/>
        <v>0.96192784256715358</v>
      </c>
      <c r="N8030" s="7"/>
      <c r="O8030" s="14"/>
      <c r="Z8030" s="7">
        <v>8022</v>
      </c>
      <c r="AA8030" s="14">
        <f t="shared" ca="1" si="827"/>
        <v>0.60509484716889483</v>
      </c>
      <c r="AF8030" s="7">
        <v>8022</v>
      </c>
      <c r="AG8030" s="14">
        <f t="shared" ca="1" si="825"/>
        <v>0.16146986560877263</v>
      </c>
    </row>
    <row r="8031" spans="2:33" x14ac:dyDescent="0.25">
      <c r="B8031" s="7">
        <v>8023</v>
      </c>
      <c r="C8031" s="14">
        <f t="shared" ca="1" si="828"/>
        <v>0.48161626112317663</v>
      </c>
      <c r="E8031" s="7">
        <v>8023</v>
      </c>
      <c r="F8031" s="14">
        <f t="shared" ca="1" si="829"/>
        <v>0.32647036178085881</v>
      </c>
      <c r="H8031" s="7">
        <v>8023</v>
      </c>
      <c r="I8031" s="14">
        <f t="shared" ca="1" si="830"/>
        <v>-9.5373464025587384E-2</v>
      </c>
      <c r="K8031" s="7">
        <v>8023</v>
      </c>
      <c r="L8031" s="14">
        <f t="shared" ca="1" si="826"/>
        <v>0.34763321773983269</v>
      </c>
      <c r="N8031" s="7"/>
      <c r="O8031" s="14"/>
      <c r="Z8031" s="7">
        <v>8023</v>
      </c>
      <c r="AA8031" s="14">
        <f t="shared" ca="1" si="827"/>
        <v>0.71271315887844811</v>
      </c>
      <c r="AF8031" s="7">
        <v>8023</v>
      </c>
      <c r="AG8031" s="14">
        <f t="shared" ca="1" si="825"/>
        <v>0.15611497514865802</v>
      </c>
    </row>
    <row r="8032" spans="2:33" x14ac:dyDescent="0.25">
      <c r="B8032" s="7">
        <v>8024</v>
      </c>
      <c r="C8032" s="14">
        <f t="shared" ca="1" si="828"/>
        <v>-0.16489168016422884</v>
      </c>
      <c r="E8032" s="7">
        <v>8024</v>
      </c>
      <c r="F8032" s="14">
        <f t="shared" ca="1" si="829"/>
        <v>0.30839636602616827</v>
      </c>
      <c r="H8032" s="7">
        <v>8024</v>
      </c>
      <c r="I8032" s="14">
        <f t="shared" ca="1" si="830"/>
        <v>2.2414536583466121E-2</v>
      </c>
      <c r="K8032" s="7">
        <v>8024</v>
      </c>
      <c r="L8032" s="14">
        <f t="shared" ca="1" si="826"/>
        <v>0.12279999621578022</v>
      </c>
      <c r="N8032" s="7"/>
      <c r="O8032" s="14"/>
      <c r="Z8032" s="7">
        <v>8024</v>
      </c>
      <c r="AA8032" s="14">
        <f t="shared" ca="1" si="827"/>
        <v>0.16591922244540555</v>
      </c>
      <c r="AF8032" s="7">
        <v>8024</v>
      </c>
      <c r="AG8032" s="14">
        <f t="shared" ca="1" si="825"/>
        <v>6.8506388408391156E-2</v>
      </c>
    </row>
    <row r="8033" spans="2:33" x14ac:dyDescent="0.25">
      <c r="B8033" s="7">
        <v>8025</v>
      </c>
      <c r="C8033" s="14">
        <f t="shared" ca="1" si="828"/>
        <v>-0.10508284464101164</v>
      </c>
      <c r="E8033" s="7">
        <v>8025</v>
      </c>
      <c r="F8033" s="14">
        <f t="shared" ca="1" si="829"/>
        <v>-0.44259655081598542</v>
      </c>
      <c r="H8033" s="7">
        <v>8025</v>
      </c>
      <c r="I8033" s="14">
        <f t="shared" ca="1" si="830"/>
        <v>-1.822512255432953E-2</v>
      </c>
      <c r="K8033" s="7">
        <v>8025</v>
      </c>
      <c r="L8033" s="14">
        <f t="shared" ca="1" si="826"/>
        <v>0.20726626612417451</v>
      </c>
      <c r="N8033" s="7"/>
      <c r="O8033" s="14"/>
      <c r="Z8033" s="7">
        <v>8025</v>
      </c>
      <c r="AA8033" s="14">
        <f t="shared" ca="1" si="827"/>
        <v>-0.56590451801132657</v>
      </c>
      <c r="AF8033" s="7">
        <v>8025</v>
      </c>
      <c r="AG8033" s="14">
        <f t="shared" ca="1" si="825"/>
        <v>-0.16108558319472976</v>
      </c>
    </row>
    <row r="8034" spans="2:33" x14ac:dyDescent="0.25">
      <c r="B8034" s="7">
        <v>8026</v>
      </c>
      <c r="C8034" s="14">
        <f t="shared" ca="1" si="828"/>
        <v>0.17989928788600273</v>
      </c>
      <c r="E8034" s="7">
        <v>8026</v>
      </c>
      <c r="F8034" s="14">
        <f t="shared" ca="1" si="829"/>
        <v>0.12091954006974689</v>
      </c>
      <c r="H8034" s="7">
        <v>8026</v>
      </c>
      <c r="I8034" s="14">
        <f t="shared" ca="1" si="830"/>
        <v>-8.306311001314004E-2</v>
      </c>
      <c r="K8034" s="7">
        <v>8026</v>
      </c>
      <c r="L8034" s="14">
        <f t="shared" ca="1" si="826"/>
        <v>5.3884769197625013E-2</v>
      </c>
      <c r="N8034" s="7"/>
      <c r="O8034" s="14"/>
      <c r="Z8034" s="7">
        <v>8026</v>
      </c>
      <c r="AA8034" s="14">
        <f t="shared" ca="1" si="827"/>
        <v>0.21775571794260962</v>
      </c>
      <c r="AF8034" s="7">
        <v>8026</v>
      </c>
      <c r="AG8034" s="14">
        <f t="shared" ca="1" si="825"/>
        <v>3.9030475592868596E-2</v>
      </c>
    </row>
    <row r="8035" spans="2:33" x14ac:dyDescent="0.25">
      <c r="B8035" s="7">
        <v>8027</v>
      </c>
      <c r="C8035" s="14">
        <f t="shared" ca="1" si="828"/>
        <v>-3.1102378687743647E-2</v>
      </c>
      <c r="E8035" s="7">
        <v>8027</v>
      </c>
      <c r="F8035" s="14">
        <f t="shared" ca="1" si="829"/>
        <v>-0.87886006477671397</v>
      </c>
      <c r="H8035" s="7">
        <v>8027</v>
      </c>
      <c r="I8035" s="14">
        <f t="shared" ca="1" si="830"/>
        <v>4.3637163818435881E-2</v>
      </c>
      <c r="K8035" s="7">
        <v>8027</v>
      </c>
      <c r="L8035" s="14">
        <f t="shared" ca="1" si="826"/>
        <v>0.77526657348548256</v>
      </c>
      <c r="N8035" s="7"/>
      <c r="O8035" s="14"/>
      <c r="Z8035" s="7">
        <v>8027</v>
      </c>
      <c r="AA8035" s="14">
        <f t="shared" ca="1" si="827"/>
        <v>-0.8663252796460218</v>
      </c>
      <c r="AF8035" s="7">
        <v>8027</v>
      </c>
      <c r="AG8035" s="14">
        <f t="shared" ca="1" si="825"/>
        <v>-0.2524236296431886</v>
      </c>
    </row>
    <row r="8036" spans="2:33" x14ac:dyDescent="0.25">
      <c r="B8036" s="7">
        <v>8028</v>
      </c>
      <c r="C8036" s="14">
        <f t="shared" ca="1" si="828"/>
        <v>-0.37145024096436513</v>
      </c>
      <c r="E8036" s="7">
        <v>8028</v>
      </c>
      <c r="F8036" s="14">
        <f t="shared" ca="1" si="829"/>
        <v>-0.31687313887318902</v>
      </c>
      <c r="H8036" s="7">
        <v>8028</v>
      </c>
      <c r="I8036" s="14">
        <f t="shared" ca="1" si="830"/>
        <v>-0.52271408899145244</v>
      </c>
      <c r="K8036" s="7">
        <v>8028</v>
      </c>
      <c r="L8036" s="14">
        <f t="shared" ca="1" si="826"/>
        <v>0.51161388648199635</v>
      </c>
      <c r="N8036" s="7"/>
      <c r="O8036" s="14"/>
      <c r="Z8036" s="7">
        <v>8028</v>
      </c>
      <c r="AA8036" s="14">
        <f t="shared" ca="1" si="827"/>
        <v>-1.2110374688290064</v>
      </c>
      <c r="AF8036" s="7">
        <v>8028</v>
      </c>
      <c r="AG8036" s="14">
        <f t="shared" ca="1" si="825"/>
        <v>-0.37843762545141074</v>
      </c>
    </row>
    <row r="8037" spans="2:33" x14ac:dyDescent="0.25">
      <c r="B8037" s="7">
        <v>8029</v>
      </c>
      <c r="C8037" s="14">
        <f t="shared" ca="1" si="828"/>
        <v>-0.55890470361359268</v>
      </c>
      <c r="E8037" s="7">
        <v>8029</v>
      </c>
      <c r="F8037" s="14">
        <f t="shared" ca="1" si="829"/>
        <v>0.18459585333411688</v>
      </c>
      <c r="H8037" s="7">
        <v>8029</v>
      </c>
      <c r="I8037" s="14">
        <f t="shared" ca="1" si="830"/>
        <v>-0.17530379543523233</v>
      </c>
      <c r="K8037" s="7">
        <v>8029</v>
      </c>
      <c r="L8037" s="14">
        <f t="shared" ca="1" si="826"/>
        <v>0.37718151748354645</v>
      </c>
      <c r="N8037" s="7"/>
      <c r="O8037" s="14"/>
      <c r="Z8037" s="7">
        <v>8029</v>
      </c>
      <c r="AA8037" s="14">
        <f t="shared" ca="1" si="827"/>
        <v>-0.54961264571470814</v>
      </c>
      <c r="AF8037" s="7">
        <v>8029</v>
      </c>
      <c r="AG8037" s="14">
        <f t="shared" ca="1" si="825"/>
        <v>-0.12652370289657644</v>
      </c>
    </row>
    <row r="8038" spans="2:33" x14ac:dyDescent="0.25">
      <c r="B8038" s="7">
        <v>8030</v>
      </c>
      <c r="C8038" s="14">
        <f t="shared" ca="1" si="828"/>
        <v>0.29050999303136821</v>
      </c>
      <c r="E8038" s="7">
        <v>8030</v>
      </c>
      <c r="F8038" s="14">
        <f t="shared" ca="1" si="829"/>
        <v>0.29855656249219253</v>
      </c>
      <c r="H8038" s="7">
        <v>8030</v>
      </c>
      <c r="I8038" s="14">
        <f t="shared" ca="1" si="830"/>
        <v>2.5609388009884188E-2</v>
      </c>
      <c r="K8038" s="7">
        <v>8030</v>
      </c>
      <c r="L8038" s="14">
        <f t="shared" ca="1" si="826"/>
        <v>0.17418791781248089</v>
      </c>
      <c r="N8038" s="7"/>
      <c r="O8038" s="14"/>
      <c r="Z8038" s="7">
        <v>8030</v>
      </c>
      <c r="AA8038" s="14">
        <f t="shared" ca="1" si="827"/>
        <v>0.61467594353344501</v>
      </c>
      <c r="AF8038" s="7">
        <v>8030</v>
      </c>
      <c r="AG8038" s="14">
        <f t="shared" ca="1" si="825"/>
        <v>0.15791272255788508</v>
      </c>
    </row>
    <row r="8039" spans="2:33" x14ac:dyDescent="0.25">
      <c r="B8039" s="7">
        <v>8031</v>
      </c>
      <c r="C8039" s="14">
        <f t="shared" ca="1" si="828"/>
        <v>5.3146845296414454E-2</v>
      </c>
      <c r="E8039" s="7">
        <v>8031</v>
      </c>
      <c r="F8039" s="14">
        <f t="shared" ca="1" si="829"/>
        <v>-0.31442316343147392</v>
      </c>
      <c r="H8039" s="7">
        <v>8031</v>
      </c>
      <c r="I8039" s="14">
        <f t="shared" ca="1" si="830"/>
        <v>0.28674709219425953</v>
      </c>
      <c r="K8039" s="7">
        <v>8031</v>
      </c>
      <c r="L8039" s="14">
        <f t="shared" ca="1" si="826"/>
        <v>0.18391040774907952</v>
      </c>
      <c r="N8039" s="7"/>
      <c r="O8039" s="14"/>
      <c r="Z8039" s="7">
        <v>8031</v>
      </c>
      <c r="AA8039" s="14">
        <f t="shared" ca="1" si="827"/>
        <v>2.5470774059200063E-2</v>
      </c>
      <c r="AF8039" s="7">
        <v>8031</v>
      </c>
      <c r="AG8039" s="14">
        <f t="shared" ca="1" si="825"/>
        <v>3.1001256907544544E-2</v>
      </c>
    </row>
    <row r="8040" spans="2:33" x14ac:dyDescent="0.25">
      <c r="B8040" s="7">
        <v>8032</v>
      </c>
      <c r="C8040" s="14">
        <f t="shared" ca="1" si="828"/>
        <v>-0.10847451106635318</v>
      </c>
      <c r="E8040" s="7">
        <v>8032</v>
      </c>
      <c r="F8040" s="14">
        <f t="shared" ca="1" si="829"/>
        <v>-0.1766128518599267</v>
      </c>
      <c r="H8040" s="7">
        <v>8032</v>
      </c>
      <c r="I8040" s="14">
        <f t="shared" ca="1" si="830"/>
        <v>-0.23947165719154501</v>
      </c>
      <c r="K8040" s="7">
        <v>8032</v>
      </c>
      <c r="L8040" s="14">
        <f t="shared" ca="1" si="826"/>
        <v>0.10030549359124565</v>
      </c>
      <c r="N8040" s="7"/>
      <c r="O8040" s="14"/>
      <c r="Z8040" s="7">
        <v>8032</v>
      </c>
      <c r="AA8040" s="14">
        <f t="shared" ca="1" si="827"/>
        <v>-0.52455902011782496</v>
      </c>
      <c r="AF8040" s="7">
        <v>8032</v>
      </c>
      <c r="AG8040" s="14">
        <f t="shared" ca="1" si="825"/>
        <v>-0.17046742064786666</v>
      </c>
    </row>
    <row r="8041" spans="2:33" x14ac:dyDescent="0.25">
      <c r="B8041" s="7">
        <v>8033</v>
      </c>
      <c r="C8041" s="14">
        <f t="shared" ca="1" si="828"/>
        <v>-0.25581442350506078</v>
      </c>
      <c r="E8041" s="7">
        <v>8033</v>
      </c>
      <c r="F8041" s="14">
        <f t="shared" ca="1" si="829"/>
        <v>0.26969588330492889</v>
      </c>
      <c r="H8041" s="7">
        <v>8033</v>
      </c>
      <c r="I8041" s="14">
        <f t="shared" ca="1" si="830"/>
        <v>-0.23984872691065723</v>
      </c>
      <c r="K8041" s="7">
        <v>8033</v>
      </c>
      <c r="L8041" s="14">
        <f t="shared" ca="1" si="826"/>
        <v>0.19570430054551544</v>
      </c>
      <c r="N8041" s="7"/>
      <c r="O8041" s="14"/>
      <c r="Z8041" s="7">
        <v>8033</v>
      </c>
      <c r="AA8041" s="14">
        <f t="shared" ca="1" si="827"/>
        <v>-0.22596726711078913</v>
      </c>
      <c r="AF8041" s="7">
        <v>8033</v>
      </c>
      <c r="AG8041" s="14">
        <f t="shared" ca="1" si="825"/>
        <v>-6.6193610473796391E-2</v>
      </c>
    </row>
    <row r="8042" spans="2:33" x14ac:dyDescent="0.25">
      <c r="B8042" s="7">
        <v>8034</v>
      </c>
      <c r="C8042" s="14">
        <f t="shared" ca="1" si="828"/>
        <v>-1.378549111549178E-2</v>
      </c>
      <c r="E8042" s="7">
        <v>8034</v>
      </c>
      <c r="F8042" s="14">
        <f t="shared" ca="1" si="829"/>
        <v>-0.40924229429302378</v>
      </c>
      <c r="H8042" s="7">
        <v>8034</v>
      </c>
      <c r="I8042" s="14">
        <f t="shared" ca="1" si="830"/>
        <v>-0.19823017903131196</v>
      </c>
      <c r="K8042" s="7">
        <v>8034</v>
      </c>
      <c r="L8042" s="14">
        <f t="shared" ca="1" si="826"/>
        <v>0.20696449908229916</v>
      </c>
      <c r="N8042" s="7"/>
      <c r="O8042" s="14"/>
      <c r="Z8042" s="7">
        <v>8034</v>
      </c>
      <c r="AA8042" s="14">
        <f t="shared" ca="1" si="827"/>
        <v>-0.6212579644398275</v>
      </c>
      <c r="AF8042" s="7">
        <v>8034</v>
      </c>
      <c r="AG8042" s="14">
        <f t="shared" ca="1" si="825"/>
        <v>-0.20482185812353026</v>
      </c>
    </row>
    <row r="8043" spans="2:33" x14ac:dyDescent="0.25">
      <c r="B8043" s="7">
        <v>8035</v>
      </c>
      <c r="C8043" s="14">
        <f t="shared" ca="1" si="828"/>
        <v>9.3283226492868715E-2</v>
      </c>
      <c r="E8043" s="7">
        <v>8035</v>
      </c>
      <c r="F8043" s="14">
        <f t="shared" ca="1" si="829"/>
        <v>-0.14326698858945305</v>
      </c>
      <c r="H8043" s="7">
        <v>8035</v>
      </c>
      <c r="I8043" s="14">
        <f t="shared" ca="1" si="830"/>
        <v>0.167404226473993</v>
      </c>
      <c r="K8043" s="7">
        <v>8035</v>
      </c>
      <c r="L8043" s="14">
        <f t="shared" ca="1" si="826"/>
        <v>5.7251365405766252E-2</v>
      </c>
      <c r="N8043" s="7"/>
      <c r="O8043" s="14"/>
      <c r="Z8043" s="7">
        <v>8035</v>
      </c>
      <c r="AA8043" s="14">
        <f t="shared" ca="1" si="827"/>
        <v>0.11742046437740866</v>
      </c>
      <c r="AF8043" s="7">
        <v>8035</v>
      </c>
      <c r="AG8043" s="14">
        <f t="shared" ca="1" si="825"/>
        <v>4.2638239311335036E-2</v>
      </c>
    </row>
    <row r="8044" spans="2:33" x14ac:dyDescent="0.25">
      <c r="B8044" s="7">
        <v>8036</v>
      </c>
      <c r="C8044" s="14">
        <f t="shared" ca="1" si="828"/>
        <v>0.27072505006653286</v>
      </c>
      <c r="E8044" s="7">
        <v>8036</v>
      </c>
      <c r="F8044" s="14">
        <f t="shared" ca="1" si="829"/>
        <v>-0.40694331015082885</v>
      </c>
      <c r="H8044" s="7">
        <v>8036</v>
      </c>
      <c r="I8044" s="14">
        <f t="shared" ca="1" si="830"/>
        <v>-0.37424703958080963</v>
      </c>
      <c r="K8044" s="7">
        <v>8036</v>
      </c>
      <c r="L8044" s="14">
        <f t="shared" ca="1" si="826"/>
        <v>0.37895575704504048</v>
      </c>
      <c r="N8044" s="7"/>
      <c r="O8044" s="14"/>
      <c r="Z8044" s="7">
        <v>8036</v>
      </c>
      <c r="AA8044" s="14">
        <f t="shared" ca="1" si="827"/>
        <v>-0.51046529966510557</v>
      </c>
      <c r="AF8044" s="7">
        <v>8036</v>
      </c>
      <c r="AG8044" s="14">
        <f t="shared" ca="1" si="825"/>
        <v>-0.21763679886426596</v>
      </c>
    </row>
    <row r="8045" spans="2:33" x14ac:dyDescent="0.25">
      <c r="B8045" s="7">
        <v>8037</v>
      </c>
      <c r="C8045" s="14">
        <f t="shared" ca="1" si="828"/>
        <v>-0.2188959880014667</v>
      </c>
      <c r="E8045" s="7">
        <v>8037</v>
      </c>
      <c r="F8045" s="14">
        <f t="shared" ca="1" si="829"/>
        <v>0.56102148842132515</v>
      </c>
      <c r="H8045" s="7">
        <v>8037</v>
      </c>
      <c r="I8045" s="14">
        <f t="shared" ca="1" si="830"/>
        <v>0.11721938722205345</v>
      </c>
      <c r="K8045" s="7">
        <v>8037</v>
      </c>
      <c r="L8045" s="14">
        <f t="shared" ca="1" si="826"/>
        <v>0.37640094877433106</v>
      </c>
      <c r="N8045" s="7"/>
      <c r="O8045" s="14"/>
      <c r="Z8045" s="7">
        <v>8037</v>
      </c>
      <c r="AA8045" s="14">
        <f t="shared" ca="1" si="827"/>
        <v>0.45934488764191189</v>
      </c>
      <c r="AF8045" s="7">
        <v>8037</v>
      </c>
      <c r="AG8045" s="14">
        <f t="shared" ca="1" si="825"/>
        <v>0.17141500381492558</v>
      </c>
    </row>
    <row r="8046" spans="2:33" x14ac:dyDescent="0.25">
      <c r="B8046" s="7">
        <v>8038</v>
      </c>
      <c r="C8046" s="14">
        <f t="shared" ca="1" si="828"/>
        <v>-0.29835014494294643</v>
      </c>
      <c r="E8046" s="7">
        <v>8038</v>
      </c>
      <c r="F8046" s="14">
        <f t="shared" ca="1" si="829"/>
        <v>-0.68724841880947829</v>
      </c>
      <c r="H8046" s="7">
        <v>8038</v>
      </c>
      <c r="I8046" s="14">
        <f t="shared" ca="1" si="830"/>
        <v>0.13940672720445779</v>
      </c>
      <c r="K8046" s="7">
        <v>8038</v>
      </c>
      <c r="L8046" s="14">
        <f t="shared" ca="1" si="826"/>
        <v>0.58075743373346334</v>
      </c>
      <c r="N8046" s="7"/>
      <c r="O8046" s="14"/>
      <c r="Z8046" s="7">
        <v>8038</v>
      </c>
      <c r="AA8046" s="14">
        <f t="shared" ca="1" si="827"/>
        <v>-0.84619183654796692</v>
      </c>
      <c r="AF8046" s="7">
        <v>8038</v>
      </c>
      <c r="AG8046" s="14">
        <f t="shared" ca="1" si="825"/>
        <v>-0.21008186374964963</v>
      </c>
    </row>
    <row r="8047" spans="2:33" x14ac:dyDescent="0.25">
      <c r="B8047" s="7">
        <v>8039</v>
      </c>
      <c r="C8047" s="14">
        <f t="shared" ca="1" si="828"/>
        <v>0.26802313441272646</v>
      </c>
      <c r="E8047" s="7">
        <v>8039</v>
      </c>
      <c r="F8047" s="14">
        <f t="shared" ca="1" si="829"/>
        <v>-0.12939569406939705</v>
      </c>
      <c r="H8047" s="7">
        <v>8039</v>
      </c>
      <c r="I8047" s="14">
        <f t="shared" ca="1" si="830"/>
        <v>-1.5904440783079996E-2</v>
      </c>
      <c r="K8047" s="7">
        <v>8039</v>
      </c>
      <c r="L8047" s="14">
        <f t="shared" ca="1" si="826"/>
        <v>8.8832597460745941E-2</v>
      </c>
      <c r="N8047" s="7"/>
      <c r="O8047" s="14"/>
      <c r="Z8047" s="7">
        <v>8039</v>
      </c>
      <c r="AA8047" s="14">
        <f t="shared" ca="1" si="827"/>
        <v>0.12272299956024942</v>
      </c>
      <c r="AF8047" s="7">
        <v>8039</v>
      </c>
      <c r="AG8047" s="14">
        <f t="shared" ca="1" si="825"/>
        <v>8.4241423484941839E-3</v>
      </c>
    </row>
    <row r="8048" spans="2:33" x14ac:dyDescent="0.25">
      <c r="B8048" s="7">
        <v>8040</v>
      </c>
      <c r="C8048" s="14">
        <f t="shared" ca="1" si="828"/>
        <v>-0.31082973448123241</v>
      </c>
      <c r="E8048" s="7">
        <v>8040</v>
      </c>
      <c r="F8048" s="14">
        <f t="shared" ca="1" si="829"/>
        <v>-8.4762321137705099E-2</v>
      </c>
      <c r="H8048" s="7">
        <v>8040</v>
      </c>
      <c r="I8048" s="14">
        <f t="shared" ca="1" si="830"/>
        <v>0.22181135444505423</v>
      </c>
      <c r="K8048" s="7">
        <v>8040</v>
      </c>
      <c r="L8048" s="14">
        <f t="shared" ca="1" si="826"/>
        <v>0.15300005188307436</v>
      </c>
      <c r="N8048" s="7"/>
      <c r="O8048" s="14"/>
      <c r="Z8048" s="7">
        <v>8040</v>
      </c>
      <c r="AA8048" s="14">
        <f t="shared" ca="1" si="827"/>
        <v>-0.17378070117388328</v>
      </c>
      <c r="AF8048" s="7">
        <v>8040</v>
      </c>
      <c r="AG8048" s="14">
        <f t="shared" ca="1" si="825"/>
        <v>1.129898540463678E-3</v>
      </c>
    </row>
    <row r="8049" spans="2:33" x14ac:dyDescent="0.25">
      <c r="B8049" s="7">
        <v>8041</v>
      </c>
      <c r="C8049" s="14">
        <f t="shared" ca="1" si="828"/>
        <v>5.0952959030701721E-3</v>
      </c>
      <c r="E8049" s="7">
        <v>8041</v>
      </c>
      <c r="F8049" s="14">
        <f t="shared" ca="1" si="829"/>
        <v>-9.0661413144236813E-3</v>
      </c>
      <c r="H8049" s="7">
        <v>8041</v>
      </c>
      <c r="I8049" s="14">
        <f t="shared" ca="1" si="830"/>
        <v>8.0339855623989612E-2</v>
      </c>
      <c r="K8049" s="7">
        <v>8041</v>
      </c>
      <c r="L8049" s="14">
        <f t="shared" ca="1" si="826"/>
        <v>6.5626493603564394E-3</v>
      </c>
      <c r="N8049" s="7"/>
      <c r="O8049" s="14"/>
      <c r="Z8049" s="7">
        <v>8041</v>
      </c>
      <c r="AA8049" s="14">
        <f t="shared" ca="1" si="827"/>
        <v>7.6369010212636104E-2</v>
      </c>
      <c r="AF8049" s="7">
        <v>8041</v>
      </c>
      <c r="AG8049" s="14">
        <f t="shared" ca="1" si="825"/>
        <v>3.0435159035882776E-2</v>
      </c>
    </row>
    <row r="8050" spans="2:33" x14ac:dyDescent="0.25">
      <c r="B8050" s="7">
        <v>8042</v>
      </c>
      <c r="C8050" s="14">
        <f t="shared" ca="1" si="828"/>
        <v>0.21500502988069944</v>
      </c>
      <c r="E8050" s="7">
        <v>8042</v>
      </c>
      <c r="F8050" s="14">
        <f t="shared" ca="1" si="829"/>
        <v>-4.274074818659522E-2</v>
      </c>
      <c r="H8050" s="7">
        <v>8042</v>
      </c>
      <c r="I8050" s="14">
        <f t="shared" ca="1" si="830"/>
        <v>-3.2685683548886693E-2</v>
      </c>
      <c r="K8050" s="7">
        <v>8042</v>
      </c>
      <c r="L8050" s="14">
        <f t="shared" ca="1" si="826"/>
        <v>4.9122288338608364E-2</v>
      </c>
      <c r="N8050" s="7"/>
      <c r="O8050" s="14"/>
      <c r="Z8050" s="7">
        <v>8042</v>
      </c>
      <c r="AA8050" s="14">
        <f t="shared" ca="1" si="827"/>
        <v>0.13957859814521756</v>
      </c>
      <c r="AF8050" s="7">
        <v>8042</v>
      </c>
      <c r="AG8050" s="14">
        <f t="shared" ca="1" si="825"/>
        <v>1.7104508100606645E-2</v>
      </c>
    </row>
    <row r="8051" spans="2:33" x14ac:dyDescent="0.25">
      <c r="B8051" s="7">
        <v>8043</v>
      </c>
      <c r="C8051" s="14">
        <f t="shared" ca="1" si="828"/>
        <v>5.208846683900005E-2</v>
      </c>
      <c r="E8051" s="7">
        <v>8043</v>
      </c>
      <c r="F8051" s="14">
        <f t="shared" ca="1" si="829"/>
        <v>-0.24635838254463588</v>
      </c>
      <c r="H8051" s="7">
        <v>8043</v>
      </c>
      <c r="I8051" s="14">
        <f t="shared" ca="1" si="830"/>
        <v>6.4594381366581397E-2</v>
      </c>
      <c r="K8051" s="7">
        <v>8043</v>
      </c>
      <c r="L8051" s="14">
        <f t="shared" ca="1" si="826"/>
        <v>6.7578095131778121E-2</v>
      </c>
      <c r="N8051" s="7"/>
      <c r="O8051" s="14"/>
      <c r="Z8051" s="7">
        <v>8043</v>
      </c>
      <c r="AA8051" s="14">
        <f t="shared" ca="1" si="827"/>
        <v>-0.12967553433905443</v>
      </c>
      <c r="AF8051" s="7">
        <v>8043</v>
      </c>
      <c r="AG8051" s="14">
        <f t="shared" ca="1" si="825"/>
        <v>-3.7652068848958192E-2</v>
      </c>
    </row>
    <row r="8052" spans="2:33" x14ac:dyDescent="0.25">
      <c r="B8052" s="7">
        <v>8044</v>
      </c>
      <c r="C8052" s="14">
        <f t="shared" ca="1" si="828"/>
        <v>3.9249538157024684E-3</v>
      </c>
      <c r="E8052" s="7">
        <v>8044</v>
      </c>
      <c r="F8052" s="14">
        <f t="shared" ca="1" si="829"/>
        <v>-0.40516186017493555</v>
      </c>
      <c r="H8052" s="7">
        <v>8044</v>
      </c>
      <c r="I8052" s="14">
        <f t="shared" ca="1" si="830"/>
        <v>4.7092664393082212E-2</v>
      </c>
      <c r="K8052" s="7">
        <v>8044</v>
      </c>
      <c r="L8052" s="14">
        <f t="shared" ca="1" si="826"/>
        <v>0.16638925724250889</v>
      </c>
      <c r="N8052" s="7"/>
      <c r="O8052" s="14"/>
      <c r="Z8052" s="7">
        <v>8044</v>
      </c>
      <c r="AA8052" s="14">
        <f t="shared" ca="1" si="827"/>
        <v>-0.35414424196615091</v>
      </c>
      <c r="AF8052" s="7">
        <v>8044</v>
      </c>
      <c r="AG8052" s="14">
        <f t="shared" ca="1" si="825"/>
        <v>-0.10192650153210728</v>
      </c>
    </row>
    <row r="8053" spans="2:33" x14ac:dyDescent="0.25">
      <c r="B8053" s="7">
        <v>8045</v>
      </c>
      <c r="C8053" s="14">
        <f t="shared" ca="1" si="828"/>
        <v>-0.3389966510819718</v>
      </c>
      <c r="E8053" s="7">
        <v>8045</v>
      </c>
      <c r="F8053" s="14">
        <f t="shared" ca="1" si="829"/>
        <v>0.93424539540447382</v>
      </c>
      <c r="H8053" s="7">
        <v>8045</v>
      </c>
      <c r="I8053" s="14">
        <f t="shared" ca="1" si="830"/>
        <v>-0.12496565104841233</v>
      </c>
      <c r="K8053" s="7">
        <v>8045</v>
      </c>
      <c r="L8053" s="14">
        <f t="shared" ca="1" si="826"/>
        <v>1.0033496022212072</v>
      </c>
      <c r="N8053" s="7"/>
      <c r="O8053" s="14"/>
      <c r="Z8053" s="7">
        <v>8045</v>
      </c>
      <c r="AA8053" s="14">
        <f t="shared" ca="1" si="827"/>
        <v>0.47028309327408974</v>
      </c>
      <c r="AF8053" s="7">
        <v>8045</v>
      </c>
      <c r="AG8053" s="14">
        <f t="shared" ca="1" si="825"/>
        <v>0.16248802798558284</v>
      </c>
    </row>
    <row r="8054" spans="2:33" x14ac:dyDescent="0.25">
      <c r="B8054" s="7">
        <v>8046</v>
      </c>
      <c r="C8054" s="14">
        <f t="shared" ca="1" si="828"/>
        <v>0.18741618444927233</v>
      </c>
      <c r="E8054" s="7">
        <v>8046</v>
      </c>
      <c r="F8054" s="14">
        <f t="shared" ca="1" si="829"/>
        <v>3.3017590779346767E-2</v>
      </c>
      <c r="H8054" s="7">
        <v>8046</v>
      </c>
      <c r="I8054" s="14">
        <f t="shared" ca="1" si="830"/>
        <v>-0.54158536061520968</v>
      </c>
      <c r="K8054" s="7">
        <v>8046</v>
      </c>
      <c r="L8054" s="14">
        <f t="shared" ca="1" si="826"/>
        <v>0.32952969032710278</v>
      </c>
      <c r="N8054" s="7"/>
      <c r="O8054" s="14"/>
      <c r="Z8054" s="7">
        <v>8046</v>
      </c>
      <c r="AA8054" s="14">
        <f t="shared" ca="1" si="827"/>
        <v>-0.32115158538659061</v>
      </c>
      <c r="AF8054" s="7">
        <v>8046</v>
      </c>
      <c r="AG8054" s="14">
        <f t="shared" ca="1" si="825"/>
        <v>-0.16924563012242538</v>
      </c>
    </row>
    <row r="8055" spans="2:33" x14ac:dyDescent="0.25">
      <c r="B8055" s="7">
        <v>8047</v>
      </c>
      <c r="C8055" s="14">
        <f t="shared" ca="1" si="828"/>
        <v>-0.12610626064393388</v>
      </c>
      <c r="E8055" s="7">
        <v>8047</v>
      </c>
      <c r="F8055" s="14">
        <f t="shared" ca="1" si="829"/>
        <v>0.26682273466673911</v>
      </c>
      <c r="H8055" s="7">
        <v>8047</v>
      </c>
      <c r="I8055" s="14">
        <f t="shared" ca="1" si="830"/>
        <v>-0.18583690791350743</v>
      </c>
      <c r="K8055" s="7">
        <v>8047</v>
      </c>
      <c r="L8055" s="14">
        <f t="shared" ca="1" si="826"/>
        <v>0.1216325170514863</v>
      </c>
      <c r="N8055" s="7"/>
      <c r="O8055" s="14"/>
      <c r="Z8055" s="7">
        <v>8047</v>
      </c>
      <c r="AA8055" s="14">
        <f t="shared" ca="1" si="827"/>
        <v>-4.5120433890702194E-2</v>
      </c>
      <c r="AF8055" s="7">
        <v>8047</v>
      </c>
      <c r="AG8055" s="14">
        <f t="shared" ca="1" si="825"/>
        <v>-1.9509194894168025E-2</v>
      </c>
    </row>
    <row r="8056" spans="2:33" x14ac:dyDescent="0.25">
      <c r="B8056" s="7">
        <v>8048</v>
      </c>
      <c r="C8056" s="14">
        <f t="shared" ca="1" si="828"/>
        <v>9.8342787952965513E-2</v>
      </c>
      <c r="E8056" s="7">
        <v>8048</v>
      </c>
      <c r="F8056" s="14">
        <f t="shared" ca="1" si="829"/>
        <v>0.31735740556261899</v>
      </c>
      <c r="H8056" s="7">
        <v>8048</v>
      </c>
      <c r="I8056" s="14">
        <f t="shared" ca="1" si="830"/>
        <v>9.0872947625250292E-2</v>
      </c>
      <c r="K8056" s="7">
        <v>8048</v>
      </c>
      <c r="L8056" s="14">
        <f t="shared" ca="1" si="826"/>
        <v>0.11864491941790006</v>
      </c>
      <c r="N8056" s="7"/>
      <c r="O8056" s="14"/>
      <c r="Z8056" s="7">
        <v>8048</v>
      </c>
      <c r="AA8056" s="14">
        <f t="shared" ca="1" si="827"/>
        <v>0.50657314114083485</v>
      </c>
      <c r="AF8056" s="7">
        <v>8048</v>
      </c>
      <c r="AG8056" s="14">
        <f t="shared" ca="1" si="825"/>
        <v>0.15122495830947891</v>
      </c>
    </row>
    <row r="8057" spans="2:33" x14ac:dyDescent="0.25">
      <c r="B8057" s="7">
        <v>8049</v>
      </c>
      <c r="C8057" s="14">
        <f t="shared" ca="1" si="828"/>
        <v>0.21902682872532056</v>
      </c>
      <c r="E8057" s="7">
        <v>8049</v>
      </c>
      <c r="F8057" s="14">
        <f t="shared" ca="1" si="829"/>
        <v>-0.74707107389509986</v>
      </c>
      <c r="H8057" s="7">
        <v>8049</v>
      </c>
      <c r="I8057" s="14">
        <f t="shared" ca="1" si="830"/>
        <v>2.7969701855897186E-2</v>
      </c>
      <c r="K8057" s="7">
        <v>8049</v>
      </c>
      <c r="L8057" s="14">
        <f t="shared" ca="1" si="826"/>
        <v>0.60687024537415635</v>
      </c>
      <c r="N8057" s="7"/>
      <c r="O8057" s="14"/>
      <c r="Z8057" s="7">
        <v>8049</v>
      </c>
      <c r="AA8057" s="14">
        <f t="shared" ca="1" si="827"/>
        <v>-0.50007454331388212</v>
      </c>
      <c r="AF8057" s="7">
        <v>8049</v>
      </c>
      <c r="AG8057" s="14">
        <f t="shared" ca="1" si="825"/>
        <v>-0.16912807568110697</v>
      </c>
    </row>
    <row r="8058" spans="2:33" x14ac:dyDescent="0.25">
      <c r="B8058" s="7">
        <v>8050</v>
      </c>
      <c r="C8058" s="14">
        <f t="shared" ca="1" si="828"/>
        <v>-2.0478816300257906E-2</v>
      </c>
      <c r="E8058" s="7">
        <v>8050</v>
      </c>
      <c r="F8058" s="14">
        <f t="shared" ca="1" si="829"/>
        <v>-0.44193975399327806</v>
      </c>
      <c r="H8058" s="7">
        <v>8050</v>
      </c>
      <c r="I8058" s="14">
        <f t="shared" ca="1" si="830"/>
        <v>-4.2590161566139567E-2</v>
      </c>
      <c r="K8058" s="7">
        <v>8050</v>
      </c>
      <c r="L8058" s="14">
        <f t="shared" ca="1" si="826"/>
        <v>0.19754404993892871</v>
      </c>
      <c r="N8058" s="7"/>
      <c r="O8058" s="14"/>
      <c r="Z8058" s="7">
        <v>8050</v>
      </c>
      <c r="AA8058" s="14">
        <f t="shared" ca="1" si="827"/>
        <v>-0.50500873185967554</v>
      </c>
      <c r="AF8058" s="7">
        <v>8050</v>
      </c>
      <c r="AG8058" s="14">
        <f t="shared" ca="1" si="825"/>
        <v>-0.15371375408449084</v>
      </c>
    </row>
    <row r="8059" spans="2:33" x14ac:dyDescent="0.25">
      <c r="B8059" s="7">
        <v>8051</v>
      </c>
      <c r="C8059" s="14">
        <f t="shared" ca="1" si="828"/>
        <v>-5.746734040895201E-2</v>
      </c>
      <c r="E8059" s="7">
        <v>8051</v>
      </c>
      <c r="F8059" s="14">
        <f t="shared" ca="1" si="829"/>
        <v>-0.66262065631361611</v>
      </c>
      <c r="H8059" s="7">
        <v>8051</v>
      </c>
      <c r="I8059" s="14">
        <f t="shared" ca="1" si="830"/>
        <v>-0.31410934815441982</v>
      </c>
      <c r="K8059" s="7">
        <v>8051</v>
      </c>
      <c r="L8059" s="14">
        <f t="shared" ca="1" si="826"/>
        <v>0.54103331198516025</v>
      </c>
      <c r="N8059" s="7"/>
      <c r="O8059" s="14"/>
      <c r="Z8059" s="7">
        <v>8051</v>
      </c>
      <c r="AA8059" s="14">
        <f t="shared" ca="1" si="827"/>
        <v>-1.0341973448769879</v>
      </c>
      <c r="AF8059" s="7">
        <v>8051</v>
      </c>
      <c r="AG8059" s="14">
        <f t="shared" ca="1" si="825"/>
        <v>-0.33592340423764322</v>
      </c>
    </row>
    <row r="8060" spans="2:33" x14ac:dyDescent="0.25">
      <c r="B8060" s="7">
        <v>8052</v>
      </c>
      <c r="C8060" s="14">
        <f t="shared" ca="1" si="828"/>
        <v>-0.30564326770277855</v>
      </c>
      <c r="E8060" s="7">
        <v>8052</v>
      </c>
      <c r="F8060" s="14">
        <f t="shared" ca="1" si="829"/>
        <v>6.1750261371747071E-2</v>
      </c>
      <c r="H8060" s="7">
        <v>8052</v>
      </c>
      <c r="I8060" s="14">
        <f t="shared" ca="1" si="830"/>
        <v>-1.1924121687376471E-2</v>
      </c>
      <c r="K8060" s="7">
        <v>8052</v>
      </c>
      <c r="L8060" s="14">
        <f t="shared" ca="1" si="826"/>
        <v>9.7373086549526797E-2</v>
      </c>
      <c r="N8060" s="7"/>
      <c r="O8060" s="14"/>
      <c r="Z8060" s="7">
        <v>8052</v>
      </c>
      <c r="AA8060" s="14">
        <f t="shared" ca="1" si="827"/>
        <v>-0.25581712801840795</v>
      </c>
      <c r="AF8060" s="7">
        <v>8052</v>
      </c>
      <c r="AG8060" s="14">
        <f t="shared" ca="1" si="825"/>
        <v>-4.7373223803982185E-2</v>
      </c>
    </row>
    <row r="8061" spans="2:33" x14ac:dyDescent="0.25">
      <c r="B8061" s="7">
        <v>8053</v>
      </c>
      <c r="C8061" s="14">
        <f t="shared" ca="1" si="828"/>
        <v>0.24076406206849318</v>
      </c>
      <c r="E8061" s="7">
        <v>8053</v>
      </c>
      <c r="F8061" s="14">
        <f t="shared" ca="1" si="829"/>
        <v>-0.38953234291926697</v>
      </c>
      <c r="H8061" s="7">
        <v>8053</v>
      </c>
      <c r="I8061" s="14">
        <f t="shared" ca="1" si="830"/>
        <v>0.30613056056520038</v>
      </c>
      <c r="K8061" s="7">
        <v>8053</v>
      </c>
      <c r="L8061" s="14">
        <f t="shared" ca="1" si="826"/>
        <v>0.30341869987585846</v>
      </c>
      <c r="N8061" s="7"/>
      <c r="O8061" s="14"/>
      <c r="Z8061" s="7">
        <v>8053</v>
      </c>
      <c r="AA8061" s="14">
        <f t="shared" ca="1" si="827"/>
        <v>0.1573622797144266</v>
      </c>
      <c r="AF8061" s="7">
        <v>8053</v>
      </c>
      <c r="AG8061" s="14">
        <f t="shared" ca="1" si="825"/>
        <v>5.3745333763998704E-2</v>
      </c>
    </row>
    <row r="8062" spans="2:33" x14ac:dyDescent="0.25">
      <c r="B8062" s="7">
        <v>8054</v>
      </c>
      <c r="C8062" s="14">
        <f t="shared" ca="1" si="828"/>
        <v>0.75315458314184536</v>
      </c>
      <c r="E8062" s="7">
        <v>8054</v>
      </c>
      <c r="F8062" s="14">
        <f t="shared" ca="1" si="829"/>
        <v>0.46305546902046585</v>
      </c>
      <c r="H8062" s="7">
        <v>8054</v>
      </c>
      <c r="I8062" s="14">
        <f t="shared" ca="1" si="830"/>
        <v>-0.23180631359930137</v>
      </c>
      <c r="K8062" s="7">
        <v>8054</v>
      </c>
      <c r="L8062" s="14">
        <f t="shared" ca="1" si="826"/>
        <v>0.83539636052182809</v>
      </c>
      <c r="N8062" s="7"/>
      <c r="O8062" s="14"/>
      <c r="Z8062" s="7">
        <v>8054</v>
      </c>
      <c r="AA8062" s="14">
        <f t="shared" ca="1" si="827"/>
        <v>0.98440373856300978</v>
      </c>
      <c r="AF8062" s="7">
        <v>8054</v>
      </c>
      <c r="AG8062" s="14">
        <f t="shared" ca="1" si="825"/>
        <v>0.19682503189478828</v>
      </c>
    </row>
    <row r="8063" spans="2:33" x14ac:dyDescent="0.25">
      <c r="B8063" s="7">
        <v>8055</v>
      </c>
      <c r="C8063" s="14">
        <f t="shared" ca="1" si="828"/>
        <v>-0.86455456044177414</v>
      </c>
      <c r="E8063" s="7">
        <v>8055</v>
      </c>
      <c r="F8063" s="14">
        <f t="shared" ca="1" si="829"/>
        <v>0.17669581394074507</v>
      </c>
      <c r="H8063" s="7">
        <v>8055</v>
      </c>
      <c r="I8063" s="14">
        <f t="shared" ca="1" si="830"/>
        <v>-0.22231933303595336</v>
      </c>
      <c r="K8063" s="7">
        <v>8055</v>
      </c>
      <c r="L8063" s="14">
        <f t="shared" ca="1" si="826"/>
        <v>0.82810188448640287</v>
      </c>
      <c r="N8063" s="7"/>
      <c r="O8063" s="14"/>
      <c r="Z8063" s="7">
        <v>8055</v>
      </c>
      <c r="AA8063" s="14">
        <f t="shared" ca="1" si="827"/>
        <v>-0.91017807953698249</v>
      </c>
      <c r="AF8063" s="7">
        <v>8055</v>
      </c>
      <c r="AG8063" s="14">
        <f t="shared" ca="1" si="825"/>
        <v>-0.2088299011205127</v>
      </c>
    </row>
    <row r="8064" spans="2:33" x14ac:dyDescent="0.25">
      <c r="B8064" s="7">
        <v>8056</v>
      </c>
      <c r="C8064" s="14">
        <f t="shared" ca="1" si="828"/>
        <v>-0.31396658535206112</v>
      </c>
      <c r="E8064" s="7">
        <v>8056</v>
      </c>
      <c r="F8064" s="14">
        <f t="shared" ca="1" si="829"/>
        <v>-0.28166627772834124</v>
      </c>
      <c r="H8064" s="7">
        <v>8056</v>
      </c>
      <c r="I8064" s="14">
        <f t="shared" ca="1" si="830"/>
        <v>-4.6613516294339907E-2</v>
      </c>
      <c r="K8064" s="7">
        <v>8056</v>
      </c>
      <c r="L8064" s="14">
        <f t="shared" ca="1" si="826"/>
        <v>0.18008372862829483</v>
      </c>
      <c r="N8064" s="7"/>
      <c r="O8064" s="14"/>
      <c r="Z8064" s="7">
        <v>8056</v>
      </c>
      <c r="AA8064" s="14">
        <f t="shared" ca="1" si="827"/>
        <v>-0.64224637937474238</v>
      </c>
      <c r="AF8064" s="7">
        <v>8056</v>
      </c>
      <c r="AG8064" s="14">
        <f t="shared" ca="1" si="825"/>
        <v>-0.16593860690665058</v>
      </c>
    </row>
    <row r="8065" spans="2:33" x14ac:dyDescent="0.25">
      <c r="B8065" s="7">
        <v>8057</v>
      </c>
      <c r="C8065" s="14">
        <f t="shared" ca="1" si="828"/>
        <v>-0.54201735613221258</v>
      </c>
      <c r="E8065" s="7">
        <v>8057</v>
      </c>
      <c r="F8065" s="14">
        <f t="shared" ca="1" si="829"/>
        <v>-0.18534235325591614</v>
      </c>
      <c r="H8065" s="7">
        <v>8057</v>
      </c>
      <c r="I8065" s="14">
        <f t="shared" ca="1" si="830"/>
        <v>0.10490200444249527</v>
      </c>
      <c r="K8065" s="7">
        <v>8057</v>
      </c>
      <c r="L8065" s="14">
        <f t="shared" ca="1" si="826"/>
        <v>0.33913903279504787</v>
      </c>
      <c r="N8065" s="7"/>
      <c r="O8065" s="14"/>
      <c r="Z8065" s="7">
        <v>8057</v>
      </c>
      <c r="AA8065" s="14">
        <f t="shared" ca="1" si="827"/>
        <v>-0.62245770494563346</v>
      </c>
      <c r="AF8065" s="7">
        <v>8057</v>
      </c>
      <c r="AG8065" s="14">
        <f t="shared" ca="1" si="825"/>
        <v>-0.12204537542621925</v>
      </c>
    </row>
    <row r="8066" spans="2:33" x14ac:dyDescent="0.25">
      <c r="B8066" s="7">
        <v>8058</v>
      </c>
      <c r="C8066" s="14">
        <f t="shared" ca="1" si="828"/>
        <v>1.1335801228355273E-2</v>
      </c>
      <c r="E8066" s="7">
        <v>8058</v>
      </c>
      <c r="F8066" s="14">
        <f t="shared" ca="1" si="829"/>
        <v>-7.0441416796881373E-2</v>
      </c>
      <c r="H8066" s="7">
        <v>8058</v>
      </c>
      <c r="I8066" s="14">
        <f t="shared" ca="1" si="830"/>
        <v>1.3674577182352307E-2</v>
      </c>
      <c r="K8066" s="7">
        <v>8058</v>
      </c>
      <c r="L8066" s="14">
        <f t="shared" ca="1" si="826"/>
        <v>5.2774876509568526E-3</v>
      </c>
      <c r="N8066" s="7"/>
      <c r="O8066" s="14"/>
      <c r="Z8066" s="7">
        <v>8058</v>
      </c>
      <c r="AA8066" s="14">
        <f t="shared" ca="1" si="827"/>
        <v>-4.5431038386173794E-2</v>
      </c>
      <c r="AF8066" s="7">
        <v>8058</v>
      </c>
      <c r="AG8066" s="14">
        <f t="shared" ca="1" si="825"/>
        <v>-1.3395433920452435E-2</v>
      </c>
    </row>
    <row r="8067" spans="2:33" x14ac:dyDescent="0.25">
      <c r="B8067" s="7">
        <v>8059</v>
      </c>
      <c r="C8067" s="14">
        <f t="shared" ca="1" si="828"/>
        <v>0.15941944912476416</v>
      </c>
      <c r="E8067" s="7">
        <v>8059</v>
      </c>
      <c r="F8067" s="14">
        <f t="shared" ca="1" si="829"/>
        <v>-1.832128851803079E-2</v>
      </c>
      <c r="H8067" s="7">
        <v>8059</v>
      </c>
      <c r="I8067" s="14">
        <f t="shared" ca="1" si="830"/>
        <v>0.1788910251046546</v>
      </c>
      <c r="K8067" s="7">
        <v>8059</v>
      </c>
      <c r="L8067" s="14">
        <f t="shared" ca="1" si="826"/>
        <v>5.7752229235198349E-2</v>
      </c>
      <c r="N8067" s="7"/>
      <c r="O8067" s="14"/>
      <c r="Z8067" s="7">
        <v>8059</v>
      </c>
      <c r="AA8067" s="14">
        <f t="shared" ca="1" si="827"/>
        <v>0.31998918571138796</v>
      </c>
      <c r="AF8067" s="7">
        <v>8059</v>
      </c>
      <c r="AG8067" s="14">
        <f t="shared" ca="1" si="825"/>
        <v>9.7943913311405451E-2</v>
      </c>
    </row>
    <row r="8068" spans="2:33" x14ac:dyDescent="0.25">
      <c r="B8068" s="7">
        <v>8060</v>
      </c>
      <c r="C8068" s="14">
        <f t="shared" ca="1" si="828"/>
        <v>-0.25655951842813107</v>
      </c>
      <c r="E8068" s="7">
        <v>8060</v>
      </c>
      <c r="F8068" s="14">
        <f t="shared" ca="1" si="829"/>
        <v>-0.35263518513312603</v>
      </c>
      <c r="H8068" s="7">
        <v>8060</v>
      </c>
      <c r="I8068" s="14">
        <f t="shared" ca="1" si="830"/>
        <v>0.18620107668112967</v>
      </c>
      <c r="K8068" s="7">
        <v>8060</v>
      </c>
      <c r="L8068" s="14">
        <f t="shared" ca="1" si="826"/>
        <v>0.22484520124716054</v>
      </c>
      <c r="N8068" s="7"/>
      <c r="O8068" s="14"/>
      <c r="Z8068" s="7">
        <v>8060</v>
      </c>
      <c r="AA8068" s="14">
        <f t="shared" ca="1" si="827"/>
        <v>-0.42299362688012737</v>
      </c>
      <c r="AF8068" s="7">
        <v>8060</v>
      </c>
      <c r="AG8068" s="14">
        <f t="shared" ca="1" si="825"/>
        <v>-8.2622028553112167E-2</v>
      </c>
    </row>
    <row r="8069" spans="2:33" x14ac:dyDescent="0.25">
      <c r="B8069" s="7">
        <v>8061</v>
      </c>
      <c r="C8069" s="14">
        <f t="shared" ca="1" si="828"/>
        <v>0.36837295757934668</v>
      </c>
      <c r="E8069" s="7">
        <v>8061</v>
      </c>
      <c r="F8069" s="14">
        <f t="shared" ca="1" si="829"/>
        <v>0.67940051572243898</v>
      </c>
      <c r="H8069" s="7">
        <v>8061</v>
      </c>
      <c r="I8069" s="14">
        <f t="shared" ca="1" si="830"/>
        <v>9.7844194755786026E-2</v>
      </c>
      <c r="K8069" s="7">
        <v>8061</v>
      </c>
      <c r="L8069" s="14">
        <f t="shared" ca="1" si="826"/>
        <v>0.60685718308707937</v>
      </c>
      <c r="N8069" s="7"/>
      <c r="O8069" s="14"/>
      <c r="Z8069" s="7">
        <v>8061</v>
      </c>
      <c r="AA8069" s="14">
        <f t="shared" ca="1" si="827"/>
        <v>1.1456176680575716</v>
      </c>
      <c r="AF8069" s="7">
        <v>8061</v>
      </c>
      <c r="AG8069" s="14">
        <f t="shared" ca="1" si="825"/>
        <v>0.31663242413491544</v>
      </c>
    </row>
    <row r="8070" spans="2:33" x14ac:dyDescent="0.25">
      <c r="B8070" s="7">
        <v>8062</v>
      </c>
      <c r="C8070" s="14">
        <f t="shared" ca="1" si="828"/>
        <v>0.414083924955711</v>
      </c>
      <c r="E8070" s="7">
        <v>8062</v>
      </c>
      <c r="F8070" s="14">
        <f t="shared" ca="1" si="829"/>
        <v>0.43773854351434333</v>
      </c>
      <c r="H8070" s="7">
        <v>8062</v>
      </c>
      <c r="I8070" s="14">
        <f t="shared" ca="1" si="830"/>
        <v>0.22346862205750567</v>
      </c>
      <c r="K8070" s="7">
        <v>8062</v>
      </c>
      <c r="L8070" s="14">
        <f t="shared" ca="1" si="826"/>
        <v>0.41301875442906583</v>
      </c>
      <c r="N8070" s="7"/>
      <c r="O8070" s="14"/>
      <c r="Z8070" s="7">
        <v>8062</v>
      </c>
      <c r="AA8070" s="14">
        <f t="shared" ca="1" si="827"/>
        <v>1.0752910905275601</v>
      </c>
      <c r="AF8070" s="7">
        <v>8062</v>
      </c>
      <c r="AG8070" s="14">
        <f t="shared" ca="1" si="825"/>
        <v>0.30352579686844744</v>
      </c>
    </row>
    <row r="8071" spans="2:33" x14ac:dyDescent="0.25">
      <c r="B8071" s="7">
        <v>8063</v>
      </c>
      <c r="C8071" s="14">
        <f t="shared" ca="1" si="828"/>
        <v>-0.51088197264446822</v>
      </c>
      <c r="E8071" s="7">
        <v>8063</v>
      </c>
      <c r="F8071" s="14">
        <f t="shared" ca="1" si="829"/>
        <v>-0.66430862896140752</v>
      </c>
      <c r="H8071" s="7">
        <v>8063</v>
      </c>
      <c r="I8071" s="14">
        <f t="shared" ca="1" si="830"/>
        <v>-0.22158636643065843</v>
      </c>
      <c r="K8071" s="7">
        <v>8063</v>
      </c>
      <c r="L8071" s="14">
        <f t="shared" ca="1" si="826"/>
        <v>0.75140686227363018</v>
      </c>
      <c r="N8071" s="7"/>
      <c r="O8071" s="14"/>
      <c r="Z8071" s="7">
        <v>8063</v>
      </c>
      <c r="AA8071" s="14">
        <f t="shared" ca="1" si="827"/>
        <v>-1.3967769680365341</v>
      </c>
      <c r="AF8071" s="7">
        <v>8063</v>
      </c>
      <c r="AG8071" s="14">
        <f t="shared" ca="1" si="825"/>
        <v>-0.3901035297895793</v>
      </c>
    </row>
    <row r="8072" spans="2:33" x14ac:dyDescent="0.25">
      <c r="B8072" s="7">
        <v>8064</v>
      </c>
      <c r="C8072" s="14">
        <f t="shared" ca="1" si="828"/>
        <v>0.15621602914349403</v>
      </c>
      <c r="E8072" s="7">
        <v>8064</v>
      </c>
      <c r="F8072" s="14">
        <f t="shared" ca="1" si="829"/>
        <v>0.17377040509321706</v>
      </c>
      <c r="H8072" s="7">
        <v>8064</v>
      </c>
      <c r="I8072" s="14">
        <f t="shared" ca="1" si="830"/>
        <v>-0.18981735273415262</v>
      </c>
      <c r="K8072" s="7">
        <v>8064</v>
      </c>
      <c r="L8072" s="14">
        <f t="shared" ca="1" si="826"/>
        <v>9.0630228846623445E-2</v>
      </c>
      <c r="N8072" s="7"/>
      <c r="O8072" s="14"/>
      <c r="Z8072" s="7">
        <v>8064</v>
      </c>
      <c r="AA8072" s="14">
        <f t="shared" ca="1" si="827"/>
        <v>0.14016908150255847</v>
      </c>
      <c r="AF8072" s="7">
        <v>8064</v>
      </c>
      <c r="AG8072" s="14">
        <f t="shared" ca="1" si="825"/>
        <v>7.4473862630028698E-3</v>
      </c>
    </row>
    <row r="8073" spans="2:33" x14ac:dyDescent="0.25">
      <c r="B8073" s="7">
        <v>8065</v>
      </c>
      <c r="C8073" s="14">
        <f t="shared" ca="1" si="828"/>
        <v>-0.53848437490032208</v>
      </c>
      <c r="E8073" s="7">
        <v>8065</v>
      </c>
      <c r="F8073" s="14">
        <f t="shared" ca="1" si="829"/>
        <v>0.22586596259506153</v>
      </c>
      <c r="H8073" s="7">
        <v>8065</v>
      </c>
      <c r="I8073" s="14">
        <f t="shared" ca="1" si="830"/>
        <v>0.3272544376679844</v>
      </c>
      <c r="K8073" s="7">
        <v>8065</v>
      </c>
      <c r="L8073" s="14">
        <f t="shared" ca="1" si="826"/>
        <v>0.44807632204417303</v>
      </c>
      <c r="N8073" s="7"/>
      <c r="O8073" s="14"/>
      <c r="Z8073" s="7">
        <v>8065</v>
      </c>
      <c r="AA8073" s="14">
        <f t="shared" ca="1" si="827"/>
        <v>1.4636025362723848E-2</v>
      </c>
      <c r="AF8073" s="7">
        <v>8065</v>
      </c>
      <c r="AG8073" s="14">
        <f t="shared" ref="AG8073:AG8136" ca="1" si="831">$AG$3*C8073+$AG$4*F8073+$AG$5*I8073</f>
        <v>9.0964688865647819E-2</v>
      </c>
    </row>
    <row r="8074" spans="2:33" x14ac:dyDescent="0.25">
      <c r="B8074" s="7">
        <v>8066</v>
      </c>
      <c r="C8074" s="14">
        <f t="shared" ca="1" si="828"/>
        <v>-8.3058928935233436E-2</v>
      </c>
      <c r="E8074" s="7">
        <v>8066</v>
      </c>
      <c r="F8074" s="14">
        <f t="shared" ca="1" si="829"/>
        <v>-0.59214430442129973</v>
      </c>
      <c r="H8074" s="7">
        <v>8066</v>
      </c>
      <c r="I8074" s="14">
        <f t="shared" ca="1" si="830"/>
        <v>-3.3277834264370254E-2</v>
      </c>
      <c r="K8074" s="7">
        <v>8066</v>
      </c>
      <c r="L8074" s="14">
        <f t="shared" ref="L8074:L8137" ca="1" si="832">C8074^2+F8074^2+I8074^2</f>
        <v>0.35864107718777993</v>
      </c>
      <c r="N8074" s="7"/>
      <c r="O8074" s="14"/>
      <c r="Z8074" s="7">
        <v>8066</v>
      </c>
      <c r="AA8074" s="14">
        <f t="shared" ref="AA8074:AA8137" ca="1" si="833">C8074+F8074+I8074+$AA$5*AA8073+$AA$6*RAND()</f>
        <v>-0.70848106762090346</v>
      </c>
      <c r="AF8074" s="7">
        <v>8066</v>
      </c>
      <c r="AG8074" s="14">
        <f t="shared" ca="1" si="831"/>
        <v>-0.20756621081918472</v>
      </c>
    </row>
    <row r="8075" spans="2:33" x14ac:dyDescent="0.25">
      <c r="B8075" s="7">
        <v>8067</v>
      </c>
      <c r="C8075" s="14">
        <f t="shared" ref="C8075:C8138" ca="1" si="834">_xlfn.NORM.INV(RAND(),$C$3,$C$4)+($C$5*C8074)+($C$6*RAND())</f>
        <v>6.2672101821714482E-2</v>
      </c>
      <c r="E8075" s="7">
        <v>8067</v>
      </c>
      <c r="F8075" s="14">
        <f t="shared" ref="F8075:F8138" ca="1" si="835">_xlfn.NORM.INV(RAND(),$F$3,$F$4)+($F$5*F8074)+($F$6*RAND())</f>
        <v>-0.4794324772323631</v>
      </c>
      <c r="H8075" s="7">
        <v>8067</v>
      </c>
      <c r="I8075" s="14">
        <f t="shared" ref="I8075:I8138" ca="1" si="836">_xlfn.NORM.INV(RAND(),$I$3,$I$4)+($I$5*I8074)+($I$6*RAND())</f>
        <v>-1.1487693458945111E-2</v>
      </c>
      <c r="K8075" s="7">
        <v>8067</v>
      </c>
      <c r="L8075" s="14">
        <f t="shared" ca="1" si="832"/>
        <v>0.23391525967291837</v>
      </c>
      <c r="N8075" s="7"/>
      <c r="O8075" s="14"/>
      <c r="Z8075" s="7">
        <v>8067</v>
      </c>
      <c r="AA8075" s="14">
        <f t="shared" ca="1" si="833"/>
        <v>-0.42824806886959371</v>
      </c>
      <c r="AF8075" s="7">
        <v>8067</v>
      </c>
      <c r="AG8075" s="14">
        <f t="shared" ca="1" si="831"/>
        <v>-0.13589040018894405</v>
      </c>
    </row>
    <row r="8076" spans="2:33" x14ac:dyDescent="0.25">
      <c r="B8076" s="7">
        <v>8068</v>
      </c>
      <c r="C8076" s="14">
        <f t="shared" ca="1" si="834"/>
        <v>0.13831608919643421</v>
      </c>
      <c r="E8076" s="7">
        <v>8068</v>
      </c>
      <c r="F8076" s="14">
        <f t="shared" ca="1" si="835"/>
        <v>0.69601312261243464</v>
      </c>
      <c r="H8076" s="7">
        <v>8068</v>
      </c>
      <c r="I8076" s="14">
        <f t="shared" ca="1" si="836"/>
        <v>6.2093169511220778E-2</v>
      </c>
      <c r="K8076" s="7">
        <v>8068</v>
      </c>
      <c r="L8076" s="14">
        <f t="shared" ca="1" si="832"/>
        <v>0.50742116907925705</v>
      </c>
      <c r="N8076" s="7"/>
      <c r="O8076" s="14"/>
      <c r="Z8076" s="7">
        <v>8068</v>
      </c>
      <c r="AA8076" s="14">
        <f t="shared" ca="1" si="833"/>
        <v>0.89642238132008967</v>
      </c>
      <c r="AF8076" s="7">
        <v>8068</v>
      </c>
      <c r="AG8076" s="14">
        <f t="shared" ca="1" si="831"/>
        <v>0.26130442242750557</v>
      </c>
    </row>
    <row r="8077" spans="2:33" x14ac:dyDescent="0.25">
      <c r="B8077" s="7">
        <v>8069</v>
      </c>
      <c r="C8077" s="14">
        <f t="shared" ca="1" si="834"/>
        <v>0.68405621784563786</v>
      </c>
      <c r="E8077" s="7">
        <v>8069</v>
      </c>
      <c r="F8077" s="14">
        <f t="shared" ca="1" si="835"/>
        <v>-0.4317245237284662</v>
      </c>
      <c r="H8077" s="7">
        <v>8069</v>
      </c>
      <c r="I8077" s="14">
        <f t="shared" ca="1" si="836"/>
        <v>-1.5014948264617779E-2</v>
      </c>
      <c r="K8077" s="7">
        <v>8069</v>
      </c>
      <c r="L8077" s="14">
        <f t="shared" ca="1" si="832"/>
        <v>0.65454442223323894</v>
      </c>
      <c r="N8077" s="7"/>
      <c r="O8077" s="14"/>
      <c r="Z8077" s="7">
        <v>8069</v>
      </c>
      <c r="AA8077" s="14">
        <f t="shared" ca="1" si="833"/>
        <v>0.23731674585255388</v>
      </c>
      <c r="AF8077" s="7">
        <v>8069</v>
      </c>
      <c r="AG8077" s="14">
        <f t="shared" ca="1" si="831"/>
        <v>1.287907144740621E-3</v>
      </c>
    </row>
    <row r="8078" spans="2:33" x14ac:dyDescent="0.25">
      <c r="B8078" s="7">
        <v>8070</v>
      </c>
      <c r="C8078" s="14">
        <f t="shared" ca="1" si="834"/>
        <v>8.2883418228190259E-2</v>
      </c>
      <c r="E8078" s="7">
        <v>8070</v>
      </c>
      <c r="F8078" s="14">
        <f t="shared" ca="1" si="835"/>
        <v>1.1147359744769261</v>
      </c>
      <c r="H8078" s="7">
        <v>8070</v>
      </c>
      <c r="I8078" s="14">
        <f t="shared" ca="1" si="836"/>
        <v>-0.40536405354677513</v>
      </c>
      <c r="K8078" s="7">
        <v>8070</v>
      </c>
      <c r="L8078" s="14">
        <f t="shared" ca="1" si="832"/>
        <v>1.4138259697180837</v>
      </c>
      <c r="N8078" s="7"/>
      <c r="O8078" s="14"/>
      <c r="Z8078" s="7">
        <v>8070</v>
      </c>
      <c r="AA8078" s="14">
        <f t="shared" ca="1" si="833"/>
        <v>0.79225533915834134</v>
      </c>
      <c r="AF8078" s="7">
        <v>8070</v>
      </c>
      <c r="AG8078" s="14">
        <f t="shared" ca="1" si="831"/>
        <v>0.18885185457000583</v>
      </c>
    </row>
    <row r="8079" spans="2:33" x14ac:dyDescent="0.25">
      <c r="B8079" s="7">
        <v>8071</v>
      </c>
      <c r="C8079" s="14">
        <f t="shared" ca="1" si="834"/>
        <v>0.19654433916841471</v>
      </c>
      <c r="E8079" s="7">
        <v>8071</v>
      </c>
      <c r="F8079" s="14">
        <f t="shared" ca="1" si="835"/>
        <v>-0.31799098891774991</v>
      </c>
      <c r="H8079" s="7">
        <v>8071</v>
      </c>
      <c r="I8079" s="14">
        <f t="shared" ca="1" si="836"/>
        <v>1.1331532493882426E-2</v>
      </c>
      <c r="K8079" s="7">
        <v>8071</v>
      </c>
      <c r="L8079" s="14">
        <f t="shared" ca="1" si="832"/>
        <v>0.13987634992069728</v>
      </c>
      <c r="N8079" s="7"/>
      <c r="O8079" s="14"/>
      <c r="Z8079" s="7">
        <v>8071</v>
      </c>
      <c r="AA8079" s="14">
        <f t="shared" ca="1" si="833"/>
        <v>-0.11011511725545277</v>
      </c>
      <c r="AF8079" s="7">
        <v>8071</v>
      </c>
      <c r="AG8079" s="14">
        <f t="shared" ca="1" si="831"/>
        <v>-5.1555815844089053E-2</v>
      </c>
    </row>
    <row r="8080" spans="2:33" x14ac:dyDescent="0.25">
      <c r="B8080" s="7">
        <v>8072</v>
      </c>
      <c r="C8080" s="14">
        <f t="shared" ca="1" si="834"/>
        <v>-9.9533333119184816E-2</v>
      </c>
      <c r="E8080" s="7">
        <v>8072</v>
      </c>
      <c r="F8080" s="14">
        <f t="shared" ca="1" si="835"/>
        <v>-5.6543094532580829E-2</v>
      </c>
      <c r="H8080" s="7">
        <v>8072</v>
      </c>
      <c r="I8080" s="14">
        <f t="shared" ca="1" si="836"/>
        <v>-0.35273829442112842</v>
      </c>
      <c r="K8080" s="7">
        <v>8072</v>
      </c>
      <c r="L8080" s="14">
        <f t="shared" ca="1" si="832"/>
        <v>0.13752831029226165</v>
      </c>
      <c r="N8080" s="7"/>
      <c r="O8080" s="14"/>
      <c r="Z8080" s="7">
        <v>8072</v>
      </c>
      <c r="AA8080" s="14">
        <f t="shared" ca="1" si="833"/>
        <v>-0.50881472207289402</v>
      </c>
      <c r="AF8080" s="7">
        <v>8072</v>
      </c>
      <c r="AG8080" s="14">
        <f t="shared" ca="1" si="831"/>
        <v>-0.17796491275206261</v>
      </c>
    </row>
    <row r="8081" spans="2:33" x14ac:dyDescent="0.25">
      <c r="B8081" s="7">
        <v>8073</v>
      </c>
      <c r="C8081" s="14">
        <f t="shared" ca="1" si="834"/>
        <v>-0.23014727023282308</v>
      </c>
      <c r="E8081" s="7">
        <v>8073</v>
      </c>
      <c r="F8081" s="14">
        <f t="shared" ca="1" si="835"/>
        <v>-9.6296488187333579E-2</v>
      </c>
      <c r="H8081" s="7">
        <v>8073</v>
      </c>
      <c r="I8081" s="14">
        <f t="shared" ca="1" si="836"/>
        <v>-0.27291067374929451</v>
      </c>
      <c r="K8081" s="7">
        <v>8073</v>
      </c>
      <c r="L8081" s="14">
        <f t="shared" ca="1" si="832"/>
        <v>0.13672101547912724</v>
      </c>
      <c r="N8081" s="7"/>
      <c r="O8081" s="14"/>
      <c r="Z8081" s="7">
        <v>8073</v>
      </c>
      <c r="AA8081" s="14">
        <f t="shared" ca="1" si="833"/>
        <v>-0.59935443216945117</v>
      </c>
      <c r="AF8081" s="7">
        <v>8073</v>
      </c>
      <c r="AG8081" s="14">
        <f t="shared" ca="1" si="831"/>
        <v>-0.18408267000248249</v>
      </c>
    </row>
    <row r="8082" spans="2:33" x14ac:dyDescent="0.25">
      <c r="B8082" s="7">
        <v>8074</v>
      </c>
      <c r="C8082" s="14">
        <f t="shared" ca="1" si="834"/>
        <v>-0.20388504139627706</v>
      </c>
      <c r="E8082" s="7">
        <v>8074</v>
      </c>
      <c r="F8082" s="14">
        <f t="shared" ca="1" si="835"/>
        <v>-0.4128772398852556</v>
      </c>
      <c r="H8082" s="7">
        <v>8074</v>
      </c>
      <c r="I8082" s="14">
        <f t="shared" ca="1" si="836"/>
        <v>0.10055651394891908</v>
      </c>
      <c r="K8082" s="7">
        <v>8074</v>
      </c>
      <c r="L8082" s="14">
        <f t="shared" ca="1" si="832"/>
        <v>0.22214833781798765</v>
      </c>
      <c r="N8082" s="7"/>
      <c r="O8082" s="14"/>
      <c r="Z8082" s="7">
        <v>8074</v>
      </c>
      <c r="AA8082" s="14">
        <f t="shared" ca="1" si="833"/>
        <v>-0.51620576733261359</v>
      </c>
      <c r="AF8082" s="7">
        <v>8074</v>
      </c>
      <c r="AG8082" s="14">
        <f t="shared" ca="1" si="831"/>
        <v>-0.12441757466526443</v>
      </c>
    </row>
    <row r="8083" spans="2:33" x14ac:dyDescent="0.25">
      <c r="B8083" s="7">
        <v>8075</v>
      </c>
      <c r="C8083" s="14">
        <f t="shared" ca="1" si="834"/>
        <v>-5.0307570200844053E-2</v>
      </c>
      <c r="E8083" s="7">
        <v>8075</v>
      </c>
      <c r="F8083" s="14">
        <f t="shared" ca="1" si="835"/>
        <v>4.1019763300719603E-2</v>
      </c>
      <c r="H8083" s="7">
        <v>8075</v>
      </c>
      <c r="I8083" s="14">
        <f t="shared" ca="1" si="836"/>
        <v>0.1558365416768156</v>
      </c>
      <c r="K8083" s="7">
        <v>8075</v>
      </c>
      <c r="L8083" s="14">
        <f t="shared" ca="1" si="832"/>
        <v>2.8498500322549802E-2</v>
      </c>
      <c r="N8083" s="7"/>
      <c r="O8083" s="14"/>
      <c r="Z8083" s="7">
        <v>8075</v>
      </c>
      <c r="AA8083" s="14">
        <f t="shared" ca="1" si="833"/>
        <v>0.14654873477669114</v>
      </c>
      <c r="AF8083" s="7">
        <v>8075</v>
      </c>
      <c r="AG8083" s="14">
        <f t="shared" ca="1" si="831"/>
        <v>6.4579031620773303E-2</v>
      </c>
    </row>
    <row r="8084" spans="2:33" x14ac:dyDescent="0.25">
      <c r="B8084" s="7">
        <v>8076</v>
      </c>
      <c r="C8084" s="14">
        <f t="shared" ca="1" si="834"/>
        <v>0.15826402225314387</v>
      </c>
      <c r="E8084" s="7">
        <v>8076</v>
      </c>
      <c r="F8084" s="14">
        <f t="shared" ca="1" si="835"/>
        <v>0.17038155472487906</v>
      </c>
      <c r="H8084" s="7">
        <v>8076</v>
      </c>
      <c r="I8084" s="14">
        <f t="shared" ca="1" si="836"/>
        <v>-0.17309137350445183</v>
      </c>
      <c r="K8084" s="7">
        <v>8076</v>
      </c>
      <c r="L8084" s="14">
        <f t="shared" ca="1" si="832"/>
        <v>8.4037998511868217E-2</v>
      </c>
      <c r="N8084" s="7"/>
      <c r="O8084" s="14"/>
      <c r="Z8084" s="7">
        <v>8076</v>
      </c>
      <c r="AA8084" s="14">
        <f t="shared" ca="1" si="833"/>
        <v>0.1555542034735711</v>
      </c>
      <c r="AF8084" s="7">
        <v>8076</v>
      </c>
      <c r="AG8084" s="14">
        <f t="shared" ca="1" si="831"/>
        <v>1.3530721466311749E-2</v>
      </c>
    </row>
    <row r="8085" spans="2:33" x14ac:dyDescent="0.25">
      <c r="B8085" s="7">
        <v>8077</v>
      </c>
      <c r="C8085" s="14">
        <f t="shared" ca="1" si="834"/>
        <v>0.30236093351511623</v>
      </c>
      <c r="E8085" s="7">
        <v>8077</v>
      </c>
      <c r="F8085" s="14">
        <f t="shared" ca="1" si="835"/>
        <v>0.17032715201782631</v>
      </c>
      <c r="H8085" s="7">
        <v>8077</v>
      </c>
      <c r="I8085" s="14">
        <f t="shared" ca="1" si="836"/>
        <v>-5.2201167089498852E-2</v>
      </c>
      <c r="K8085" s="7">
        <v>8077</v>
      </c>
      <c r="L8085" s="14">
        <f t="shared" ca="1" si="832"/>
        <v>0.12315843467614201</v>
      </c>
      <c r="N8085" s="7"/>
      <c r="O8085" s="14"/>
      <c r="Z8085" s="7">
        <v>8077</v>
      </c>
      <c r="AA8085" s="14">
        <f t="shared" ca="1" si="833"/>
        <v>0.42048691844344366</v>
      </c>
      <c r="AF8085" s="7">
        <v>8077</v>
      </c>
      <c r="AG8085" s="14">
        <f t="shared" ca="1" si="831"/>
        <v>9.0689865472571587E-2</v>
      </c>
    </row>
    <row r="8086" spans="2:33" x14ac:dyDescent="0.25">
      <c r="B8086" s="7">
        <v>8078</v>
      </c>
      <c r="C8086" s="14">
        <f t="shared" ca="1" si="834"/>
        <v>0.22620526316937234</v>
      </c>
      <c r="E8086" s="7">
        <v>8078</v>
      </c>
      <c r="F8086" s="14">
        <f t="shared" ca="1" si="835"/>
        <v>0.16637099708758915</v>
      </c>
      <c r="H8086" s="7">
        <v>8078</v>
      </c>
      <c r="I8086" s="14">
        <f t="shared" ca="1" si="836"/>
        <v>-0.17769774808138683</v>
      </c>
      <c r="K8086" s="7">
        <v>8078</v>
      </c>
      <c r="L8086" s="14">
        <f t="shared" ca="1" si="832"/>
        <v>0.11042461943063961</v>
      </c>
      <c r="N8086" s="7"/>
      <c r="O8086" s="14"/>
      <c r="Z8086" s="7">
        <v>8078</v>
      </c>
      <c r="AA8086" s="14">
        <f t="shared" ca="1" si="833"/>
        <v>0.21487851217557463</v>
      </c>
      <c r="AF8086" s="7">
        <v>8078</v>
      </c>
      <c r="AG8086" s="14">
        <f t="shared" ca="1" si="831"/>
        <v>2.4073252527596484E-2</v>
      </c>
    </row>
    <row r="8087" spans="2:33" x14ac:dyDescent="0.25">
      <c r="B8087" s="7">
        <v>8079</v>
      </c>
      <c r="C8087" s="14">
        <f t="shared" ca="1" si="834"/>
        <v>8.7270118461813054E-2</v>
      </c>
      <c r="E8087" s="7">
        <v>8079</v>
      </c>
      <c r="F8087" s="14">
        <f t="shared" ca="1" si="835"/>
        <v>0.1868471388429834</v>
      </c>
      <c r="H8087" s="7">
        <v>8079</v>
      </c>
      <c r="I8087" s="14">
        <f t="shared" ca="1" si="836"/>
        <v>-6.9486835415999551E-2</v>
      </c>
      <c r="K8087" s="7">
        <v>8079</v>
      </c>
      <c r="L8087" s="14">
        <f t="shared" ca="1" si="832"/>
        <v>4.7356347166278213E-2</v>
      </c>
      <c r="N8087" s="7"/>
      <c r="O8087" s="14"/>
      <c r="Z8087" s="7">
        <v>8079</v>
      </c>
      <c r="AA8087" s="14">
        <f t="shared" ca="1" si="833"/>
        <v>0.20463042188879693</v>
      </c>
      <c r="AF8087" s="7">
        <v>8079</v>
      </c>
      <c r="AG8087" s="14">
        <f t="shared" ca="1" si="831"/>
        <v>4.5713431178857802E-2</v>
      </c>
    </row>
    <row r="8088" spans="2:33" x14ac:dyDescent="0.25">
      <c r="B8088" s="7">
        <v>8080</v>
      </c>
      <c r="C8088" s="14">
        <f t="shared" ca="1" si="834"/>
        <v>-0.43248775991951754</v>
      </c>
      <c r="E8088" s="7">
        <v>8080</v>
      </c>
      <c r="F8088" s="14">
        <f t="shared" ca="1" si="835"/>
        <v>-0.31888456985272329</v>
      </c>
      <c r="H8088" s="7">
        <v>8080</v>
      </c>
      <c r="I8088" s="14">
        <f t="shared" ca="1" si="836"/>
        <v>6.5868764987247475E-3</v>
      </c>
      <c r="K8088" s="7">
        <v>8080</v>
      </c>
      <c r="L8088" s="14">
        <f t="shared" ca="1" si="832"/>
        <v>0.28877641831236806</v>
      </c>
      <c r="N8088" s="7"/>
      <c r="O8088" s="14"/>
      <c r="Z8088" s="7">
        <v>8080</v>
      </c>
      <c r="AA8088" s="14">
        <f t="shared" ca="1" si="833"/>
        <v>-0.74478545327351608</v>
      </c>
      <c r="AF8088" s="7">
        <v>8080</v>
      </c>
      <c r="AG8088" s="14">
        <f t="shared" ca="1" si="831"/>
        <v>-0.17952817234023061</v>
      </c>
    </row>
    <row r="8089" spans="2:33" x14ac:dyDescent="0.25">
      <c r="B8089" s="7">
        <v>8081</v>
      </c>
      <c r="C8089" s="14">
        <f t="shared" ca="1" si="834"/>
        <v>-0.14190797256010282</v>
      </c>
      <c r="E8089" s="7">
        <v>8081</v>
      </c>
      <c r="F8089" s="14">
        <f t="shared" ca="1" si="835"/>
        <v>-0.49276362753617003</v>
      </c>
      <c r="H8089" s="7">
        <v>8081</v>
      </c>
      <c r="I8089" s="14">
        <f t="shared" ca="1" si="836"/>
        <v>-0.13583041771331872</v>
      </c>
      <c r="K8089" s="7">
        <v>8081</v>
      </c>
      <c r="L8089" s="14">
        <f t="shared" ca="1" si="832"/>
        <v>0.28140376767489889</v>
      </c>
      <c r="N8089" s="7"/>
      <c r="O8089" s="14"/>
      <c r="Z8089" s="7">
        <v>8081</v>
      </c>
      <c r="AA8089" s="14">
        <f t="shared" ca="1" si="833"/>
        <v>-0.7705020178095916</v>
      </c>
      <c r="AF8089" s="7">
        <v>8081</v>
      </c>
      <c r="AG8089" s="14">
        <f t="shared" ca="1" si="831"/>
        <v>-0.23054284985819906</v>
      </c>
    </row>
    <row r="8090" spans="2:33" x14ac:dyDescent="0.25">
      <c r="B8090" s="7">
        <v>8082</v>
      </c>
      <c r="C8090" s="14">
        <f t="shared" ca="1" si="834"/>
        <v>-3.4064502206046843E-2</v>
      </c>
      <c r="E8090" s="7">
        <v>8082</v>
      </c>
      <c r="F8090" s="14">
        <f t="shared" ca="1" si="835"/>
        <v>3.2326798064912766E-2</v>
      </c>
      <c r="H8090" s="7">
        <v>8082</v>
      </c>
      <c r="I8090" s="14">
        <f t="shared" ca="1" si="836"/>
        <v>-0.45003671748475299</v>
      </c>
      <c r="K8090" s="7">
        <v>8082</v>
      </c>
      <c r="L8090" s="14">
        <f t="shared" ca="1" si="832"/>
        <v>0.20473845926812681</v>
      </c>
      <c r="N8090" s="7"/>
      <c r="O8090" s="14"/>
      <c r="Z8090" s="7">
        <v>8082</v>
      </c>
      <c r="AA8090" s="14">
        <f t="shared" ca="1" si="833"/>
        <v>-0.45177442162588705</v>
      </c>
      <c r="AF8090" s="7">
        <v>8082</v>
      </c>
      <c r="AG8090" s="14">
        <f t="shared" ca="1" si="831"/>
        <v>-0.17712954801563677</v>
      </c>
    </row>
    <row r="8091" spans="2:33" x14ac:dyDescent="0.25">
      <c r="B8091" s="7">
        <v>8083</v>
      </c>
      <c r="C8091" s="14">
        <f t="shared" ca="1" si="834"/>
        <v>-0.23174724095369689</v>
      </c>
      <c r="E8091" s="7">
        <v>8083</v>
      </c>
      <c r="F8091" s="14">
        <f t="shared" ca="1" si="835"/>
        <v>-0.34050089231442571</v>
      </c>
      <c r="H8091" s="7">
        <v>8083</v>
      </c>
      <c r="I8091" s="14">
        <f t="shared" ca="1" si="836"/>
        <v>2.975393474023573E-2</v>
      </c>
      <c r="K8091" s="7">
        <v>8083</v>
      </c>
      <c r="L8091" s="14">
        <f t="shared" ca="1" si="832"/>
        <v>0.17053293798909719</v>
      </c>
      <c r="N8091" s="7"/>
      <c r="O8091" s="14"/>
      <c r="Z8091" s="7">
        <v>8083</v>
      </c>
      <c r="AA8091" s="14">
        <f t="shared" ca="1" si="833"/>
        <v>-0.54249419852788694</v>
      </c>
      <c r="AF8091" s="7">
        <v>8083</v>
      </c>
      <c r="AG8091" s="14">
        <f t="shared" ca="1" si="831"/>
        <v>-0.13659814198897283</v>
      </c>
    </row>
    <row r="8092" spans="2:33" x14ac:dyDescent="0.25">
      <c r="B8092" s="7">
        <v>8084</v>
      </c>
      <c r="C8092" s="14">
        <f t="shared" ca="1" si="834"/>
        <v>-4.4489606720237454E-2</v>
      </c>
      <c r="E8092" s="7">
        <v>8084</v>
      </c>
      <c r="F8092" s="14">
        <f t="shared" ca="1" si="835"/>
        <v>-0.58318171589913703</v>
      </c>
      <c r="H8092" s="7">
        <v>8084</v>
      </c>
      <c r="I8092" s="14">
        <f t="shared" ca="1" si="836"/>
        <v>-0.18179286783103504</v>
      </c>
      <c r="K8092" s="7">
        <v>8084</v>
      </c>
      <c r="L8092" s="14">
        <f t="shared" ca="1" si="832"/>
        <v>0.37512888565941538</v>
      </c>
      <c r="N8092" s="7"/>
      <c r="O8092" s="14"/>
      <c r="Z8092" s="7">
        <v>8084</v>
      </c>
      <c r="AA8092" s="14">
        <f t="shared" ca="1" si="833"/>
        <v>-0.80946419045040963</v>
      </c>
      <c r="AF8092" s="7">
        <v>8084</v>
      </c>
      <c r="AG8092" s="14">
        <f t="shared" ca="1" si="831"/>
        <v>-0.2565695832462026</v>
      </c>
    </row>
    <row r="8093" spans="2:33" x14ac:dyDescent="0.25">
      <c r="B8093" s="7">
        <v>8085</v>
      </c>
      <c r="C8093" s="14">
        <f t="shared" ca="1" si="834"/>
        <v>-9.0927766683127187E-2</v>
      </c>
      <c r="E8093" s="7">
        <v>8085</v>
      </c>
      <c r="F8093" s="14">
        <f t="shared" ca="1" si="835"/>
        <v>0.57776555503715876</v>
      </c>
      <c r="H8093" s="7">
        <v>8085</v>
      </c>
      <c r="I8093" s="14">
        <f t="shared" ca="1" si="836"/>
        <v>-0.23186036168534335</v>
      </c>
      <c r="K8093" s="7">
        <v>8085</v>
      </c>
      <c r="L8093" s="14">
        <f t="shared" ca="1" si="832"/>
        <v>0.39584012266223562</v>
      </c>
      <c r="N8093" s="7"/>
      <c r="O8093" s="14"/>
      <c r="Z8093" s="7">
        <v>8085</v>
      </c>
      <c r="AA8093" s="14">
        <f t="shared" ca="1" si="833"/>
        <v>0.25497742666868822</v>
      </c>
      <c r="AF8093" s="7">
        <v>8085</v>
      </c>
      <c r="AG8093" s="14">
        <f t="shared" ca="1" si="831"/>
        <v>6.2399968500384831E-2</v>
      </c>
    </row>
    <row r="8094" spans="2:33" x14ac:dyDescent="0.25">
      <c r="B8094" s="7">
        <v>8086</v>
      </c>
      <c r="C8094" s="14">
        <f t="shared" ca="1" si="834"/>
        <v>-0.65880200770221875</v>
      </c>
      <c r="E8094" s="7">
        <v>8086</v>
      </c>
      <c r="F8094" s="14">
        <f t="shared" ca="1" si="835"/>
        <v>-4.2537271405747035E-2</v>
      </c>
      <c r="H8094" s="7">
        <v>8086</v>
      </c>
      <c r="I8094" s="14">
        <f t="shared" ca="1" si="836"/>
        <v>-0.12278507927128729</v>
      </c>
      <c r="K8094" s="7">
        <v>8086</v>
      </c>
      <c r="L8094" s="14">
        <f t="shared" ca="1" si="832"/>
        <v>0.4509056805027768</v>
      </c>
      <c r="N8094" s="7"/>
      <c r="O8094" s="14"/>
      <c r="Z8094" s="7">
        <v>8086</v>
      </c>
      <c r="AA8094" s="14">
        <f t="shared" ca="1" si="833"/>
        <v>-0.82412435837925302</v>
      </c>
      <c r="AF8094" s="7">
        <v>8086</v>
      </c>
      <c r="AG8094" s="14">
        <f t="shared" ca="1" si="831"/>
        <v>-0.19363561467068277</v>
      </c>
    </row>
    <row r="8095" spans="2:33" x14ac:dyDescent="0.25">
      <c r="B8095" s="7">
        <v>8087</v>
      </c>
      <c r="C8095" s="14">
        <f t="shared" ca="1" si="834"/>
        <v>0.44143604566614419</v>
      </c>
      <c r="E8095" s="7">
        <v>8087</v>
      </c>
      <c r="F8095" s="14">
        <f t="shared" ca="1" si="835"/>
        <v>0.51172423709466075</v>
      </c>
      <c r="H8095" s="7">
        <v>8087</v>
      </c>
      <c r="I8095" s="14">
        <f t="shared" ca="1" si="836"/>
        <v>-0.45707559475030196</v>
      </c>
      <c r="K8095" s="7">
        <v>8087</v>
      </c>
      <c r="L8095" s="14">
        <f t="shared" ca="1" si="832"/>
        <v>0.66564557655981704</v>
      </c>
      <c r="N8095" s="7"/>
      <c r="O8095" s="14"/>
      <c r="Z8095" s="7">
        <v>8087</v>
      </c>
      <c r="AA8095" s="14">
        <f t="shared" ca="1" si="833"/>
        <v>0.49608468801050304</v>
      </c>
      <c r="AF8095" s="7">
        <v>8087</v>
      </c>
      <c r="AG8095" s="14">
        <f t="shared" ca="1" si="831"/>
        <v>5.8974242361506279E-2</v>
      </c>
    </row>
    <row r="8096" spans="2:33" x14ac:dyDescent="0.25">
      <c r="B8096" s="7">
        <v>8088</v>
      </c>
      <c r="C8096" s="14">
        <f t="shared" ca="1" si="834"/>
        <v>-0.20851356667305487</v>
      </c>
      <c r="E8096" s="7">
        <v>8088</v>
      </c>
      <c r="F8096" s="14">
        <f t="shared" ca="1" si="835"/>
        <v>0.90274779747525202</v>
      </c>
      <c r="H8096" s="7">
        <v>8088</v>
      </c>
      <c r="I8096" s="14">
        <f t="shared" ca="1" si="836"/>
        <v>-0.15503661619303324</v>
      </c>
      <c r="K8096" s="7">
        <v>8088</v>
      </c>
      <c r="L8096" s="14">
        <f t="shared" ca="1" si="832"/>
        <v>0.88246784569372305</v>
      </c>
      <c r="N8096" s="7"/>
      <c r="O8096" s="14"/>
      <c r="Z8096" s="7">
        <v>8088</v>
      </c>
      <c r="AA8096" s="14">
        <f t="shared" ca="1" si="833"/>
        <v>0.53919761460916393</v>
      </c>
      <c r="AF8096" s="7">
        <v>8088</v>
      </c>
      <c r="AG8096" s="14">
        <f t="shared" ca="1" si="831"/>
        <v>0.16710697943075131</v>
      </c>
    </row>
    <row r="8097" spans="2:33" x14ac:dyDescent="0.25">
      <c r="B8097" s="7">
        <v>8089</v>
      </c>
      <c r="C8097" s="14">
        <f t="shared" ca="1" si="834"/>
        <v>-0.1381804602455298</v>
      </c>
      <c r="E8097" s="7">
        <v>8089</v>
      </c>
      <c r="F8097" s="14">
        <f t="shared" ca="1" si="835"/>
        <v>0.41126767668115871</v>
      </c>
      <c r="H8097" s="7">
        <v>8089</v>
      </c>
      <c r="I8097" s="14">
        <f t="shared" ca="1" si="836"/>
        <v>-0.23684714041884808</v>
      </c>
      <c r="K8097" s="7">
        <v>8089</v>
      </c>
      <c r="L8097" s="14">
        <f t="shared" ca="1" si="832"/>
        <v>0.24433150940097009</v>
      </c>
      <c r="N8097" s="7"/>
      <c r="O8097" s="14"/>
      <c r="Z8097" s="7">
        <v>8089</v>
      </c>
      <c r="AA8097" s="14">
        <f t="shared" ca="1" si="833"/>
        <v>3.6240076016780864E-2</v>
      </c>
      <c r="AF8097" s="7">
        <v>8089</v>
      </c>
      <c r="AG8097" s="14">
        <f t="shared" ca="1" si="831"/>
        <v>1.0053547877024033E-3</v>
      </c>
    </row>
    <row r="8098" spans="2:33" x14ac:dyDescent="0.25">
      <c r="B8098" s="7">
        <v>8090</v>
      </c>
      <c r="C8098" s="14">
        <f t="shared" ca="1" si="834"/>
        <v>0.16191128244821615</v>
      </c>
      <c r="E8098" s="7">
        <v>8090</v>
      </c>
      <c r="F8098" s="14">
        <f t="shared" ca="1" si="835"/>
        <v>-0.37483563217782095</v>
      </c>
      <c r="H8098" s="7">
        <v>8090</v>
      </c>
      <c r="I8098" s="14">
        <f t="shared" ca="1" si="836"/>
        <v>0.24346699736069632</v>
      </c>
      <c r="K8098" s="7">
        <v>8090</v>
      </c>
      <c r="L8098" s="14">
        <f t="shared" ca="1" si="832"/>
        <v>0.22599319333800602</v>
      </c>
      <c r="N8098" s="7"/>
      <c r="O8098" s="14"/>
      <c r="Z8098" s="7">
        <v>8090</v>
      </c>
      <c r="AA8098" s="14">
        <f t="shared" ca="1" si="833"/>
        <v>3.0542647631091518E-2</v>
      </c>
      <c r="AF8098" s="7">
        <v>8090</v>
      </c>
      <c r="AG8098" s="14">
        <f t="shared" ca="1" si="831"/>
        <v>1.7318365780575495E-2</v>
      </c>
    </row>
    <row r="8099" spans="2:33" x14ac:dyDescent="0.25">
      <c r="B8099" s="7">
        <v>8091</v>
      </c>
      <c r="C8099" s="14">
        <f t="shared" ca="1" si="834"/>
        <v>0.32506548223778009</v>
      </c>
      <c r="E8099" s="7">
        <v>8091</v>
      </c>
      <c r="F8099" s="14">
        <f t="shared" ca="1" si="835"/>
        <v>0.3825894273454099</v>
      </c>
      <c r="H8099" s="7">
        <v>8091</v>
      </c>
      <c r="I8099" s="14">
        <f t="shared" ca="1" si="836"/>
        <v>1.4577213544301665E-2</v>
      </c>
      <c r="K8099" s="7">
        <v>8091</v>
      </c>
      <c r="L8099" s="14">
        <f t="shared" ca="1" si="832"/>
        <v>0.25225473281368538</v>
      </c>
      <c r="N8099" s="7"/>
      <c r="O8099" s="14"/>
      <c r="Z8099" s="7">
        <v>8091</v>
      </c>
      <c r="AA8099" s="14">
        <f t="shared" ca="1" si="833"/>
        <v>0.72223212312749163</v>
      </c>
      <c r="AF8099" s="7">
        <v>8091</v>
      </c>
      <c r="AG8099" s="14">
        <f t="shared" ca="1" si="831"/>
        <v>0.18562081006889966</v>
      </c>
    </row>
    <row r="8100" spans="2:33" x14ac:dyDescent="0.25">
      <c r="B8100" s="7">
        <v>8092</v>
      </c>
      <c r="C8100" s="14">
        <f t="shared" ca="1" si="834"/>
        <v>0.33347651776276432</v>
      </c>
      <c r="E8100" s="7">
        <v>8092</v>
      </c>
      <c r="F8100" s="14">
        <f t="shared" ca="1" si="835"/>
        <v>-0.98826754398925742</v>
      </c>
      <c r="H8100" s="7">
        <v>8092</v>
      </c>
      <c r="I8100" s="14">
        <f t="shared" ca="1" si="836"/>
        <v>-0.17615061811997962</v>
      </c>
      <c r="K8100" s="7">
        <v>8092</v>
      </c>
      <c r="L8100" s="14">
        <f t="shared" ca="1" si="832"/>
        <v>1.1189083666657891</v>
      </c>
      <c r="N8100" s="7"/>
      <c r="O8100" s="14"/>
      <c r="Z8100" s="7">
        <v>8092</v>
      </c>
      <c r="AA8100" s="14">
        <f t="shared" ca="1" si="833"/>
        <v>-0.83094164434647277</v>
      </c>
      <c r="AF8100" s="7">
        <v>8092</v>
      </c>
      <c r="AG8100" s="14">
        <f t="shared" ca="1" si="831"/>
        <v>-0.30024520689221623</v>
      </c>
    </row>
    <row r="8101" spans="2:33" x14ac:dyDescent="0.25">
      <c r="B8101" s="7">
        <v>8093</v>
      </c>
      <c r="C8101" s="14">
        <f t="shared" ca="1" si="834"/>
        <v>0.33311842512266188</v>
      </c>
      <c r="E8101" s="7">
        <v>8093</v>
      </c>
      <c r="F8101" s="14">
        <f t="shared" ca="1" si="835"/>
        <v>0.36115566242697456</v>
      </c>
      <c r="H8101" s="7">
        <v>8093</v>
      </c>
      <c r="I8101" s="14">
        <f t="shared" ca="1" si="836"/>
        <v>2.7085481245533963E-2</v>
      </c>
      <c r="K8101" s="7">
        <v>8093</v>
      </c>
      <c r="L8101" s="14">
        <f t="shared" ca="1" si="832"/>
        <v>0.24213492095357148</v>
      </c>
      <c r="N8101" s="7"/>
      <c r="O8101" s="14"/>
      <c r="Z8101" s="7">
        <v>8093</v>
      </c>
      <c r="AA8101" s="14">
        <f t="shared" ca="1" si="833"/>
        <v>0.72135956879517049</v>
      </c>
      <c r="AF8101" s="7">
        <v>8093</v>
      </c>
      <c r="AG8101" s="14">
        <f t="shared" ca="1" si="831"/>
        <v>0.18580457625083832</v>
      </c>
    </row>
    <row r="8102" spans="2:33" x14ac:dyDescent="0.25">
      <c r="B8102" s="7">
        <v>8094</v>
      </c>
      <c r="C8102" s="14">
        <f t="shared" ca="1" si="834"/>
        <v>0.15930614725941414</v>
      </c>
      <c r="E8102" s="7">
        <v>8094</v>
      </c>
      <c r="F8102" s="14">
        <f t="shared" ca="1" si="835"/>
        <v>0.33748164063978098</v>
      </c>
      <c r="H8102" s="7">
        <v>8094</v>
      </c>
      <c r="I8102" s="14">
        <f t="shared" ca="1" si="836"/>
        <v>-0.14466862317904072</v>
      </c>
      <c r="K8102" s="7">
        <v>8094</v>
      </c>
      <c r="L8102" s="14">
        <f t="shared" ca="1" si="832"/>
        <v>0.16020131685607569</v>
      </c>
      <c r="N8102" s="7"/>
      <c r="O8102" s="14"/>
      <c r="Z8102" s="7">
        <v>8094</v>
      </c>
      <c r="AA8102" s="14">
        <f t="shared" ca="1" si="833"/>
        <v>0.35211916472015437</v>
      </c>
      <c r="AF8102" s="7">
        <v>8094</v>
      </c>
      <c r="AG8102" s="14">
        <f t="shared" ca="1" si="831"/>
        <v>7.5238272372200821E-2</v>
      </c>
    </row>
    <row r="8103" spans="2:33" x14ac:dyDescent="0.25">
      <c r="B8103" s="7">
        <v>8095</v>
      </c>
      <c r="C8103" s="14">
        <f t="shared" ca="1" si="834"/>
        <v>-0.11933901660081732</v>
      </c>
      <c r="E8103" s="7">
        <v>8095</v>
      </c>
      <c r="F8103" s="14">
        <f t="shared" ca="1" si="835"/>
        <v>5.3926616599467431E-3</v>
      </c>
      <c r="H8103" s="7">
        <v>8095</v>
      </c>
      <c r="I8103" s="14">
        <f t="shared" ca="1" si="836"/>
        <v>-0.10437543555078259</v>
      </c>
      <c r="K8103" s="7">
        <v>8095</v>
      </c>
      <c r="L8103" s="14">
        <f t="shared" ca="1" si="832"/>
        <v>2.516511322944438E-2</v>
      </c>
      <c r="N8103" s="7"/>
      <c r="O8103" s="14"/>
      <c r="Z8103" s="7">
        <v>8095</v>
      </c>
      <c r="AA8103" s="14">
        <f t="shared" ca="1" si="833"/>
        <v>-0.21832179049165318</v>
      </c>
      <c r="AF8103" s="7">
        <v>8095</v>
      </c>
      <c r="AG8103" s="14">
        <f t="shared" ca="1" si="831"/>
        <v>-6.4000179042492486E-2</v>
      </c>
    </row>
    <row r="8104" spans="2:33" x14ac:dyDescent="0.25">
      <c r="B8104" s="7">
        <v>8096</v>
      </c>
      <c r="C8104" s="14">
        <f t="shared" ca="1" si="834"/>
        <v>-0.22150988242107311</v>
      </c>
      <c r="E8104" s="7">
        <v>8096</v>
      </c>
      <c r="F8104" s="14">
        <f t="shared" ca="1" si="835"/>
        <v>0.32830254340236126</v>
      </c>
      <c r="H8104" s="7">
        <v>8096</v>
      </c>
      <c r="I8104" s="14">
        <f t="shared" ca="1" si="836"/>
        <v>-0.17985671379559037</v>
      </c>
      <c r="K8104" s="7">
        <v>8096</v>
      </c>
      <c r="L8104" s="14">
        <f t="shared" ca="1" si="832"/>
        <v>0.18919762551200581</v>
      </c>
      <c r="N8104" s="7"/>
      <c r="O8104" s="14"/>
      <c r="Z8104" s="7">
        <v>8096</v>
      </c>
      <c r="AA8104" s="14">
        <f t="shared" ca="1" si="833"/>
        <v>-7.3064052814302227E-2</v>
      </c>
      <c r="AF8104" s="7">
        <v>8096</v>
      </c>
      <c r="AG8104" s="14">
        <f t="shared" ca="1" si="831"/>
        <v>-1.7753898981742407E-2</v>
      </c>
    </row>
    <row r="8105" spans="2:33" x14ac:dyDescent="0.25">
      <c r="B8105" s="7">
        <v>8097</v>
      </c>
      <c r="C8105" s="14">
        <f t="shared" ca="1" si="834"/>
        <v>-0.33401802010816989</v>
      </c>
      <c r="E8105" s="7">
        <v>8097</v>
      </c>
      <c r="F8105" s="14">
        <f t="shared" ca="1" si="835"/>
        <v>0.19547254532654462</v>
      </c>
      <c r="H8105" s="7">
        <v>8097</v>
      </c>
      <c r="I8105" s="14">
        <f t="shared" ca="1" si="836"/>
        <v>0.16866717000383219</v>
      </c>
      <c r="K8105" s="7">
        <v>8097</v>
      </c>
      <c r="L8105" s="14">
        <f t="shared" ca="1" si="832"/>
        <v>0.17822616797052146</v>
      </c>
      <c r="N8105" s="7"/>
      <c r="O8105" s="14"/>
      <c r="Z8105" s="7">
        <v>8097</v>
      </c>
      <c r="AA8105" s="14">
        <f t="shared" ca="1" si="833"/>
        <v>3.0121695222206923E-2</v>
      </c>
      <c r="AF8105" s="7">
        <v>8097</v>
      </c>
      <c r="AG8105" s="14">
        <f t="shared" ca="1" si="831"/>
        <v>5.9305027577862296E-2</v>
      </c>
    </row>
    <row r="8106" spans="2:33" x14ac:dyDescent="0.25">
      <c r="B8106" s="7">
        <v>8098</v>
      </c>
      <c r="C8106" s="14">
        <f t="shared" ca="1" si="834"/>
        <v>6.6469483514481995E-2</v>
      </c>
      <c r="E8106" s="7">
        <v>8098</v>
      </c>
      <c r="F8106" s="14">
        <f t="shared" ca="1" si="835"/>
        <v>-0.62018491041177892</v>
      </c>
      <c r="H8106" s="7">
        <v>8098</v>
      </c>
      <c r="I8106" s="14">
        <f t="shared" ca="1" si="836"/>
        <v>1.3621641400832163E-2</v>
      </c>
      <c r="K8106" s="7">
        <v>8098</v>
      </c>
      <c r="L8106" s="14">
        <f t="shared" ca="1" si="832"/>
        <v>0.38923306445560107</v>
      </c>
      <c r="N8106" s="7"/>
      <c r="O8106" s="14"/>
      <c r="Z8106" s="7">
        <v>8098</v>
      </c>
      <c r="AA8106" s="14">
        <f t="shared" ca="1" si="833"/>
        <v>-0.5400937854964647</v>
      </c>
      <c r="AF8106" s="7">
        <v>8098</v>
      </c>
      <c r="AG8106" s="14">
        <f t="shared" ca="1" si="831"/>
        <v>-0.16731291986030442</v>
      </c>
    </row>
    <row r="8107" spans="2:33" x14ac:dyDescent="0.25">
      <c r="B8107" s="7">
        <v>8099</v>
      </c>
      <c r="C8107" s="14">
        <f t="shared" ca="1" si="834"/>
        <v>-9.7765252402220115E-2</v>
      </c>
      <c r="E8107" s="7">
        <v>8099</v>
      </c>
      <c r="F8107" s="14">
        <f t="shared" ca="1" si="835"/>
        <v>1.1143553975542999</v>
      </c>
      <c r="H8107" s="7">
        <v>8099</v>
      </c>
      <c r="I8107" s="14">
        <f t="shared" ca="1" si="836"/>
        <v>3.1714648940748907E-2</v>
      </c>
      <c r="K8107" s="7">
        <v>8099</v>
      </c>
      <c r="L8107" s="14">
        <f t="shared" ca="1" si="832"/>
        <v>1.2523518155931066</v>
      </c>
      <c r="N8107" s="7"/>
      <c r="O8107" s="14"/>
      <c r="Z8107" s="7">
        <v>8099</v>
      </c>
      <c r="AA8107" s="14">
        <f t="shared" ca="1" si="833"/>
        <v>1.0483047940928287</v>
      </c>
      <c r="AF8107" s="7">
        <v>8099</v>
      </c>
      <c r="AG8107" s="14">
        <f t="shared" ca="1" si="831"/>
        <v>0.32743942836214551</v>
      </c>
    </row>
    <row r="8108" spans="2:33" x14ac:dyDescent="0.25">
      <c r="B8108" s="7">
        <v>8100</v>
      </c>
      <c r="C8108" s="14">
        <f t="shared" ca="1" si="834"/>
        <v>-0.40649914358757028</v>
      </c>
      <c r="E8108" s="7">
        <v>8100</v>
      </c>
      <c r="F8108" s="14">
        <f t="shared" ca="1" si="835"/>
        <v>0.45891983274266529</v>
      </c>
      <c r="H8108" s="7">
        <v>8100</v>
      </c>
      <c r="I8108" s="14">
        <f t="shared" ca="1" si="836"/>
        <v>-0.16598121808084698</v>
      </c>
      <c r="K8108" s="7">
        <v>8100</v>
      </c>
      <c r="L8108" s="14">
        <f t="shared" ca="1" si="832"/>
        <v>0.40339873137758564</v>
      </c>
      <c r="N8108" s="7"/>
      <c r="O8108" s="14"/>
      <c r="Z8108" s="7">
        <v>8100</v>
      </c>
      <c r="AA8108" s="14">
        <f t="shared" ca="1" si="833"/>
        <v>-0.11356052892575197</v>
      </c>
      <c r="AF8108" s="7">
        <v>8100</v>
      </c>
      <c r="AG8108" s="14">
        <f t="shared" ca="1" si="831"/>
        <v>-1.0016366127053297E-2</v>
      </c>
    </row>
    <row r="8109" spans="2:33" x14ac:dyDescent="0.25">
      <c r="B8109" s="7">
        <v>8101</v>
      </c>
      <c r="C8109" s="14">
        <f t="shared" ca="1" si="834"/>
        <v>-0.20331187789563182</v>
      </c>
      <c r="E8109" s="7">
        <v>8101</v>
      </c>
      <c r="F8109" s="14">
        <f t="shared" ca="1" si="835"/>
        <v>0.77925213603811772</v>
      </c>
      <c r="H8109" s="7">
        <v>8101</v>
      </c>
      <c r="I8109" s="14">
        <f t="shared" ca="1" si="836"/>
        <v>2.7114871818232661E-2</v>
      </c>
      <c r="K8109" s="7">
        <v>8101</v>
      </c>
      <c r="L8109" s="14">
        <f t="shared" ca="1" si="832"/>
        <v>0.64930482748713658</v>
      </c>
      <c r="N8109" s="7"/>
      <c r="O8109" s="14"/>
      <c r="Z8109" s="7">
        <v>8101</v>
      </c>
      <c r="AA8109" s="14">
        <f t="shared" ca="1" si="833"/>
        <v>0.60305512996071864</v>
      </c>
      <c r="AF8109" s="7">
        <v>8101</v>
      </c>
      <c r="AG8109" s="14">
        <f t="shared" ca="1" si="831"/>
        <v>0.20395921395960201</v>
      </c>
    </row>
    <row r="8110" spans="2:33" x14ac:dyDescent="0.25">
      <c r="B8110" s="7">
        <v>8102</v>
      </c>
      <c r="C8110" s="14">
        <f t="shared" ca="1" si="834"/>
        <v>-0.39215671388135215</v>
      </c>
      <c r="E8110" s="7">
        <v>8102</v>
      </c>
      <c r="F8110" s="14">
        <f t="shared" ca="1" si="835"/>
        <v>-0.75596908677330288</v>
      </c>
      <c r="H8110" s="7">
        <v>8102</v>
      </c>
      <c r="I8110" s="14">
        <f t="shared" ca="1" si="836"/>
        <v>-0.43198809918622127</v>
      </c>
      <c r="K8110" s="7">
        <v>8102</v>
      </c>
      <c r="L8110" s="14">
        <f t="shared" ca="1" si="832"/>
        <v>0.91188986623760671</v>
      </c>
      <c r="N8110" s="7"/>
      <c r="O8110" s="14"/>
      <c r="Z8110" s="7">
        <v>8102</v>
      </c>
      <c r="AA8110" s="14">
        <f t="shared" ca="1" si="833"/>
        <v>-1.5801138998408764</v>
      </c>
      <c r="AF8110" s="7">
        <v>8102</v>
      </c>
      <c r="AG8110" s="14">
        <f t="shared" ca="1" si="831"/>
        <v>-0.47801730848274981</v>
      </c>
    </row>
    <row r="8111" spans="2:33" x14ac:dyDescent="0.25">
      <c r="B8111" s="7">
        <v>8103</v>
      </c>
      <c r="C8111" s="14">
        <f t="shared" ca="1" si="834"/>
        <v>-0.2090661562808323</v>
      </c>
      <c r="E8111" s="7">
        <v>8103</v>
      </c>
      <c r="F8111" s="14">
        <f t="shared" ca="1" si="835"/>
        <v>-0.65507253491311523</v>
      </c>
      <c r="H8111" s="7">
        <v>8103</v>
      </c>
      <c r="I8111" s="14">
        <f t="shared" ca="1" si="836"/>
        <v>0.23613443907082443</v>
      </c>
      <c r="K8111" s="7">
        <v>8103</v>
      </c>
      <c r="L8111" s="14">
        <f t="shared" ca="1" si="832"/>
        <v>0.52858815701482886</v>
      </c>
      <c r="N8111" s="7"/>
      <c r="O8111" s="14"/>
      <c r="Z8111" s="7">
        <v>8103</v>
      </c>
      <c r="AA8111" s="14">
        <f t="shared" ca="1" si="833"/>
        <v>-0.62800425212312305</v>
      </c>
      <c r="AF8111" s="7">
        <v>8103</v>
      </c>
      <c r="AG8111" s="14">
        <f t="shared" ca="1" si="831"/>
        <v>-0.14388121610177124</v>
      </c>
    </row>
    <row r="8112" spans="2:33" x14ac:dyDescent="0.25">
      <c r="B8112" s="7">
        <v>8104</v>
      </c>
      <c r="C8112" s="14">
        <f t="shared" ca="1" si="834"/>
        <v>0.20205430373022007</v>
      </c>
      <c r="E8112" s="7">
        <v>8104</v>
      </c>
      <c r="F8112" s="14">
        <f t="shared" ca="1" si="835"/>
        <v>-4.474987648080557E-2</v>
      </c>
      <c r="H8112" s="7">
        <v>8104</v>
      </c>
      <c r="I8112" s="14">
        <f t="shared" ca="1" si="836"/>
        <v>-0.15210175414033711</v>
      </c>
      <c r="K8112" s="7">
        <v>8104</v>
      </c>
      <c r="L8112" s="14">
        <f t="shared" ca="1" si="832"/>
        <v>6.5963436713518939E-2</v>
      </c>
      <c r="N8112" s="7"/>
      <c r="O8112" s="14"/>
      <c r="Z8112" s="7">
        <v>8104</v>
      </c>
      <c r="AA8112" s="14">
        <f t="shared" ca="1" si="833"/>
        <v>5.2026731090774048E-3</v>
      </c>
      <c r="AF8112" s="7">
        <v>8104</v>
      </c>
      <c r="AG8112" s="14">
        <f t="shared" ca="1" si="831"/>
        <v>-3.3854803854332496E-2</v>
      </c>
    </row>
    <row r="8113" spans="2:33" x14ac:dyDescent="0.25">
      <c r="B8113" s="7">
        <v>8105</v>
      </c>
      <c r="C8113" s="14">
        <f t="shared" ca="1" si="834"/>
        <v>-0.57729970002762121</v>
      </c>
      <c r="E8113" s="7">
        <v>8105</v>
      </c>
      <c r="F8113" s="14">
        <f t="shared" ca="1" si="835"/>
        <v>-0.65824736466528955</v>
      </c>
      <c r="H8113" s="7">
        <v>8105</v>
      </c>
      <c r="I8113" s="14">
        <f t="shared" ca="1" si="836"/>
        <v>3.6372866294161352E-2</v>
      </c>
      <c r="K8113" s="7">
        <v>8105</v>
      </c>
      <c r="L8113" s="14">
        <f t="shared" ca="1" si="832"/>
        <v>0.76788752214323297</v>
      </c>
      <c r="N8113" s="7"/>
      <c r="O8113" s="14"/>
      <c r="Z8113" s="7">
        <v>8105</v>
      </c>
      <c r="AA8113" s="14">
        <f t="shared" ca="1" si="833"/>
        <v>-1.1991741983987494</v>
      </c>
      <c r="AF8113" s="7">
        <v>8105</v>
      </c>
      <c r="AG8113" s="14">
        <f t="shared" ca="1" si="831"/>
        <v>-0.29838500288744657</v>
      </c>
    </row>
    <row r="8114" spans="2:33" x14ac:dyDescent="0.25">
      <c r="B8114" s="7">
        <v>8106</v>
      </c>
      <c r="C8114" s="14">
        <f t="shared" ca="1" si="834"/>
        <v>-0.59286413030479146</v>
      </c>
      <c r="E8114" s="7">
        <v>8106</v>
      </c>
      <c r="F8114" s="14">
        <f t="shared" ca="1" si="835"/>
        <v>-6.1320578888139854E-2</v>
      </c>
      <c r="H8114" s="7">
        <v>8106</v>
      </c>
      <c r="I8114" s="14">
        <f t="shared" ca="1" si="836"/>
        <v>-3.1940008976537995E-2</v>
      </c>
      <c r="K8114" s="7">
        <v>8106</v>
      </c>
      <c r="L8114" s="14">
        <f t="shared" ca="1" si="832"/>
        <v>0.35626825457065464</v>
      </c>
      <c r="N8114" s="7"/>
      <c r="O8114" s="14"/>
      <c r="Z8114" s="7">
        <v>8106</v>
      </c>
      <c r="AA8114" s="14">
        <f t="shared" ca="1" si="833"/>
        <v>-0.68612471816946941</v>
      </c>
      <c r="AF8114" s="7">
        <v>8106</v>
      </c>
      <c r="AG8114" s="14">
        <f t="shared" ca="1" si="831"/>
        <v>-0.14974500331801546</v>
      </c>
    </row>
    <row r="8115" spans="2:33" x14ac:dyDescent="0.25">
      <c r="B8115" s="7">
        <v>8107</v>
      </c>
      <c r="C8115" s="14">
        <f t="shared" ca="1" si="834"/>
        <v>5.6050851743157007E-2</v>
      </c>
      <c r="E8115" s="7">
        <v>8107</v>
      </c>
      <c r="F8115" s="14">
        <f t="shared" ca="1" si="835"/>
        <v>0.48826512433098268</v>
      </c>
      <c r="H8115" s="7">
        <v>8107</v>
      </c>
      <c r="I8115" s="14">
        <f t="shared" ca="1" si="836"/>
        <v>-0.12871558272349254</v>
      </c>
      <c r="K8115" s="7">
        <v>8107</v>
      </c>
      <c r="L8115" s="14">
        <f t="shared" ca="1" si="832"/>
        <v>0.25811223085493162</v>
      </c>
      <c r="N8115" s="7"/>
      <c r="O8115" s="14"/>
      <c r="Z8115" s="7">
        <v>8107</v>
      </c>
      <c r="AA8115" s="14">
        <f t="shared" ca="1" si="833"/>
        <v>0.41560039335064719</v>
      </c>
      <c r="AF8115" s="7">
        <v>8107</v>
      </c>
      <c r="AG8115" s="14">
        <f t="shared" ca="1" si="831"/>
        <v>0.10620347455852919</v>
      </c>
    </row>
    <row r="8116" spans="2:33" x14ac:dyDescent="0.25">
      <c r="B8116" s="7">
        <v>8108</v>
      </c>
      <c r="C8116" s="14">
        <f t="shared" ca="1" si="834"/>
        <v>0.41550384561932535</v>
      </c>
      <c r="E8116" s="7">
        <v>8108</v>
      </c>
      <c r="F8116" s="14">
        <f t="shared" ca="1" si="835"/>
        <v>-0.61154257351446439</v>
      </c>
      <c r="H8116" s="7">
        <v>8108</v>
      </c>
      <c r="I8116" s="14">
        <f t="shared" ca="1" si="836"/>
        <v>-7.7620918467529193E-2</v>
      </c>
      <c r="K8116" s="7">
        <v>8108</v>
      </c>
      <c r="L8116" s="14">
        <f t="shared" ca="1" si="832"/>
        <v>0.55265277192888507</v>
      </c>
      <c r="N8116" s="7"/>
      <c r="O8116" s="14"/>
      <c r="Z8116" s="7">
        <v>8108</v>
      </c>
      <c r="AA8116" s="14">
        <f t="shared" ca="1" si="833"/>
        <v>-0.27365964636266826</v>
      </c>
      <c r="AF8116" s="7">
        <v>8108</v>
      </c>
      <c r="AG8116" s="14">
        <f t="shared" ca="1" si="831"/>
        <v>-0.13141037031748593</v>
      </c>
    </row>
    <row r="8117" spans="2:33" x14ac:dyDescent="0.25">
      <c r="B8117" s="7">
        <v>8109</v>
      </c>
      <c r="C8117" s="14">
        <f t="shared" ca="1" si="834"/>
        <v>2.4122497624921586E-2</v>
      </c>
      <c r="E8117" s="7">
        <v>8109</v>
      </c>
      <c r="F8117" s="14">
        <f t="shared" ca="1" si="835"/>
        <v>1.1083342444771354</v>
      </c>
      <c r="H8117" s="7">
        <v>8109</v>
      </c>
      <c r="I8117" s="14">
        <f t="shared" ca="1" si="836"/>
        <v>0.20197929527688691</v>
      </c>
      <c r="K8117" s="7">
        <v>8109</v>
      </c>
      <c r="L8117" s="14">
        <f t="shared" ca="1" si="832"/>
        <v>1.2697823280929146</v>
      </c>
      <c r="N8117" s="7"/>
      <c r="O8117" s="14"/>
      <c r="Z8117" s="7">
        <v>8109</v>
      </c>
      <c r="AA8117" s="14">
        <f t="shared" ca="1" si="833"/>
        <v>1.3344360373789439</v>
      </c>
      <c r="AF8117" s="7">
        <v>8109</v>
      </c>
      <c r="AG8117" s="14">
        <f t="shared" ca="1" si="831"/>
        <v>0.41811649097887965</v>
      </c>
    </row>
    <row r="8118" spans="2:33" x14ac:dyDescent="0.25">
      <c r="B8118" s="7">
        <v>8110</v>
      </c>
      <c r="C8118" s="14">
        <f t="shared" ca="1" si="834"/>
        <v>-4.9616159552998119E-2</v>
      </c>
      <c r="E8118" s="7">
        <v>8110</v>
      </c>
      <c r="F8118" s="14">
        <f t="shared" ca="1" si="835"/>
        <v>-0.41707609396223777</v>
      </c>
      <c r="H8118" s="7">
        <v>8110</v>
      </c>
      <c r="I8118" s="14">
        <f t="shared" ca="1" si="836"/>
        <v>0.29411098564797772</v>
      </c>
      <c r="K8118" s="7">
        <v>8110</v>
      </c>
      <c r="L8118" s="14">
        <f t="shared" ca="1" si="832"/>
        <v>0.26291550332241093</v>
      </c>
      <c r="N8118" s="7"/>
      <c r="O8118" s="14"/>
      <c r="Z8118" s="7">
        <v>8110</v>
      </c>
      <c r="AA8118" s="14">
        <f t="shared" ca="1" si="833"/>
        <v>-0.17258126786725819</v>
      </c>
      <c r="AF8118" s="7">
        <v>8110</v>
      </c>
      <c r="AG8118" s="14">
        <f t="shared" ca="1" si="831"/>
        <v>-1.740166584007985E-2</v>
      </c>
    </row>
    <row r="8119" spans="2:33" x14ac:dyDescent="0.25">
      <c r="B8119" s="7">
        <v>8111</v>
      </c>
      <c r="C8119" s="14">
        <f t="shared" ca="1" si="834"/>
        <v>0.10650776547383931</v>
      </c>
      <c r="E8119" s="7">
        <v>8111</v>
      </c>
      <c r="F8119" s="14">
        <f t="shared" ca="1" si="835"/>
        <v>-0.20663980541483007</v>
      </c>
      <c r="H8119" s="7">
        <v>8111</v>
      </c>
      <c r="I8119" s="14">
        <f t="shared" ca="1" si="836"/>
        <v>-8.3862408921863002E-2</v>
      </c>
      <c r="K8119" s="7">
        <v>8111</v>
      </c>
      <c r="L8119" s="14">
        <f t="shared" ca="1" si="832"/>
        <v>6.1076816918286952E-2</v>
      </c>
      <c r="N8119" s="7"/>
      <c r="O8119" s="14"/>
      <c r="Z8119" s="7">
        <v>8111</v>
      </c>
      <c r="AA8119" s="14">
        <f t="shared" ca="1" si="833"/>
        <v>-0.18399444886285377</v>
      </c>
      <c r="AF8119" s="7">
        <v>8111</v>
      </c>
      <c r="AG8119" s="14">
        <f t="shared" ca="1" si="831"/>
        <v>-7.4235352098426355E-2</v>
      </c>
    </row>
    <row r="8120" spans="2:33" x14ac:dyDescent="0.25">
      <c r="B8120" s="7">
        <v>8112</v>
      </c>
      <c r="C8120" s="14">
        <f t="shared" ca="1" si="834"/>
        <v>0.10616611100553554</v>
      </c>
      <c r="E8120" s="7">
        <v>8112</v>
      </c>
      <c r="F8120" s="14">
        <f t="shared" ca="1" si="835"/>
        <v>0.19356536657645668</v>
      </c>
      <c r="H8120" s="7">
        <v>8112</v>
      </c>
      <c r="I8120" s="14">
        <f t="shared" ca="1" si="836"/>
        <v>-0.18277524564115388</v>
      </c>
      <c r="K8120" s="7">
        <v>8112</v>
      </c>
      <c r="L8120" s="14">
        <f t="shared" ca="1" si="832"/>
        <v>8.2145584683101888E-2</v>
      </c>
      <c r="N8120" s="7"/>
      <c r="O8120" s="14"/>
      <c r="Z8120" s="7">
        <v>8112</v>
      </c>
      <c r="AA8120" s="14">
        <f t="shared" ca="1" si="833"/>
        <v>0.11695623194083832</v>
      </c>
      <c r="AF8120" s="7">
        <v>8112</v>
      </c>
      <c r="AG8120" s="14">
        <f t="shared" ca="1" si="831"/>
        <v>6.1927339175825574E-3</v>
      </c>
    </row>
    <row r="8121" spans="2:33" x14ac:dyDescent="0.25">
      <c r="B8121" s="7">
        <v>8113</v>
      </c>
      <c r="C8121" s="14">
        <f t="shared" ca="1" si="834"/>
        <v>0.13880269302152071</v>
      </c>
      <c r="E8121" s="7">
        <v>8113</v>
      </c>
      <c r="F8121" s="14">
        <f t="shared" ca="1" si="835"/>
        <v>0.32039431897799964</v>
      </c>
      <c r="H8121" s="7">
        <v>8113</v>
      </c>
      <c r="I8121" s="14">
        <f t="shared" ca="1" si="836"/>
        <v>9.3805759000770747E-2</v>
      </c>
      <c r="K8121" s="7">
        <v>8113</v>
      </c>
      <c r="L8121" s="14">
        <f t="shared" ca="1" si="832"/>
        <v>0.13071822764511337</v>
      </c>
      <c r="N8121" s="7"/>
      <c r="O8121" s="14"/>
      <c r="Z8121" s="7">
        <v>8113</v>
      </c>
      <c r="AA8121" s="14">
        <f t="shared" ca="1" si="833"/>
        <v>0.55300277100029105</v>
      </c>
      <c r="AF8121" s="7">
        <v>8113</v>
      </c>
      <c r="AG8121" s="14">
        <f t="shared" ca="1" si="831"/>
        <v>0.16140113789801233</v>
      </c>
    </row>
    <row r="8122" spans="2:33" x14ac:dyDescent="0.25">
      <c r="B8122" s="7">
        <v>8114</v>
      </c>
      <c r="C8122" s="14">
        <f t="shared" ca="1" si="834"/>
        <v>-0.29748808493482209</v>
      </c>
      <c r="E8122" s="7">
        <v>8114</v>
      </c>
      <c r="F8122" s="14">
        <f t="shared" ca="1" si="835"/>
        <v>0.21542245103844931</v>
      </c>
      <c r="H8122" s="7">
        <v>8114</v>
      </c>
      <c r="I8122" s="14">
        <f t="shared" ca="1" si="836"/>
        <v>-0.23430113689450405</v>
      </c>
      <c r="K8122" s="7">
        <v>8114</v>
      </c>
      <c r="L8122" s="14">
        <f t="shared" ca="1" si="832"/>
        <v>0.18980301583965814</v>
      </c>
      <c r="N8122" s="7"/>
      <c r="O8122" s="14"/>
      <c r="Z8122" s="7">
        <v>8114</v>
      </c>
      <c r="AA8122" s="14">
        <f t="shared" ca="1" si="833"/>
        <v>-0.31636677079087683</v>
      </c>
      <c r="AF8122" s="7">
        <v>8114</v>
      </c>
      <c r="AG8122" s="14">
        <f t="shared" ca="1" si="831"/>
        <v>-8.8591336433231249E-2</v>
      </c>
    </row>
    <row r="8123" spans="2:33" x14ac:dyDescent="0.25">
      <c r="B8123" s="7">
        <v>8115</v>
      </c>
      <c r="C8123" s="14">
        <f t="shared" ca="1" si="834"/>
        <v>0.41241528320577309</v>
      </c>
      <c r="E8123" s="7">
        <v>8115</v>
      </c>
      <c r="F8123" s="14">
        <f t="shared" ca="1" si="835"/>
        <v>-1.7688888974480024E-2</v>
      </c>
      <c r="H8123" s="7">
        <v>8115</v>
      </c>
      <c r="I8123" s="14">
        <f t="shared" ca="1" si="836"/>
        <v>0.13807841492510997</v>
      </c>
      <c r="K8123" s="7">
        <v>8115</v>
      </c>
      <c r="L8123" s="14">
        <f t="shared" ca="1" si="832"/>
        <v>0.18946491128308032</v>
      </c>
      <c r="N8123" s="7"/>
      <c r="O8123" s="14"/>
      <c r="Z8123" s="7">
        <v>8115</v>
      </c>
      <c r="AA8123" s="14">
        <f t="shared" ca="1" si="833"/>
        <v>0.53280480915640305</v>
      </c>
      <c r="AF8123" s="7">
        <v>8115</v>
      </c>
      <c r="AG8123" s="14">
        <f t="shared" ca="1" si="831"/>
        <v>0.13240775591885462</v>
      </c>
    </row>
    <row r="8124" spans="2:33" x14ac:dyDescent="0.25">
      <c r="B8124" s="7">
        <v>8116</v>
      </c>
      <c r="C8124" s="14">
        <f t="shared" ca="1" si="834"/>
        <v>0.49570782267099811</v>
      </c>
      <c r="E8124" s="7">
        <v>8116</v>
      </c>
      <c r="F8124" s="14">
        <f t="shared" ca="1" si="835"/>
        <v>-8.8325718516053975E-2</v>
      </c>
      <c r="H8124" s="7">
        <v>8116</v>
      </c>
      <c r="I8124" s="14">
        <f t="shared" ca="1" si="836"/>
        <v>-0.1494565519804362</v>
      </c>
      <c r="K8124" s="7">
        <v>8116</v>
      </c>
      <c r="L8124" s="14">
        <f t="shared" ca="1" si="832"/>
        <v>0.27586493893847974</v>
      </c>
      <c r="N8124" s="7"/>
      <c r="O8124" s="14"/>
      <c r="Z8124" s="7">
        <v>8116</v>
      </c>
      <c r="AA8124" s="14">
        <f t="shared" ca="1" si="833"/>
        <v>0.25792555217450797</v>
      </c>
      <c r="AF8124" s="7">
        <v>8116</v>
      </c>
      <c r="AG8124" s="14">
        <f t="shared" ca="1" si="831"/>
        <v>1.2861228187208966E-2</v>
      </c>
    </row>
    <row r="8125" spans="2:33" x14ac:dyDescent="0.25">
      <c r="B8125" s="7">
        <v>8117</v>
      </c>
      <c r="C8125" s="14">
        <f t="shared" ca="1" si="834"/>
        <v>0.33035048020761587</v>
      </c>
      <c r="E8125" s="7">
        <v>8117</v>
      </c>
      <c r="F8125" s="14">
        <f t="shared" ca="1" si="835"/>
        <v>-2.3320710707714395E-2</v>
      </c>
      <c r="H8125" s="7">
        <v>8117</v>
      </c>
      <c r="I8125" s="14">
        <f t="shared" ca="1" si="836"/>
        <v>-0.35699618497666197</v>
      </c>
      <c r="K8125" s="7">
        <v>8117</v>
      </c>
      <c r="L8125" s="14">
        <f t="shared" ca="1" si="832"/>
        <v>0.23712157140920637</v>
      </c>
      <c r="N8125" s="7"/>
      <c r="O8125" s="14"/>
      <c r="Z8125" s="7">
        <v>8117</v>
      </c>
      <c r="AA8125" s="14">
        <f t="shared" ca="1" si="833"/>
        <v>-4.9966415476760506E-2</v>
      </c>
      <c r="AF8125" s="7">
        <v>8117</v>
      </c>
      <c r="AG8125" s="14">
        <f t="shared" ca="1" si="831"/>
        <v>-8.3724591161455919E-2</v>
      </c>
    </row>
    <row r="8126" spans="2:33" x14ac:dyDescent="0.25">
      <c r="B8126" s="7">
        <v>8118</v>
      </c>
      <c r="C8126" s="14">
        <f t="shared" ca="1" si="834"/>
        <v>-4.1794193488352803E-2</v>
      </c>
      <c r="E8126" s="7">
        <v>8118</v>
      </c>
      <c r="F8126" s="14">
        <f t="shared" ca="1" si="835"/>
        <v>0.4223946576034795</v>
      </c>
      <c r="H8126" s="7">
        <v>8118</v>
      </c>
      <c r="I8126" s="14">
        <f t="shared" ca="1" si="836"/>
        <v>-0.24698970831295175</v>
      </c>
      <c r="K8126" s="7">
        <v>8118</v>
      </c>
      <c r="L8126" s="14">
        <f t="shared" ca="1" si="832"/>
        <v>0.24116791739381954</v>
      </c>
      <c r="N8126" s="7"/>
      <c r="O8126" s="14"/>
      <c r="Z8126" s="7">
        <v>8118</v>
      </c>
      <c r="AA8126" s="14">
        <f t="shared" ca="1" si="833"/>
        <v>0.13361075580217496</v>
      </c>
      <c r="AF8126" s="7">
        <v>8118</v>
      </c>
      <c r="AG8126" s="14">
        <f t="shared" ca="1" si="831"/>
        <v>1.9563675258192567E-2</v>
      </c>
    </row>
    <row r="8127" spans="2:33" x14ac:dyDescent="0.25">
      <c r="B8127" s="7">
        <v>8119</v>
      </c>
      <c r="C8127" s="14">
        <f t="shared" ca="1" si="834"/>
        <v>1.3093882662056858E-2</v>
      </c>
      <c r="E8127" s="7">
        <v>8119</v>
      </c>
      <c r="F8127" s="14">
        <f t="shared" ca="1" si="835"/>
        <v>-1.2220813481867043E-2</v>
      </c>
      <c r="H8127" s="7">
        <v>8119</v>
      </c>
      <c r="I8127" s="14">
        <f t="shared" ca="1" si="836"/>
        <v>-0.21185905687097117</v>
      </c>
      <c r="K8127" s="7">
        <v>8119</v>
      </c>
      <c r="L8127" s="14">
        <f t="shared" ca="1" si="832"/>
        <v>4.5205058023583697E-2</v>
      </c>
      <c r="N8127" s="7"/>
      <c r="O8127" s="14"/>
      <c r="Z8127" s="7">
        <v>8119</v>
      </c>
      <c r="AA8127" s="14">
        <f t="shared" ca="1" si="833"/>
        <v>-0.21098598769078136</v>
      </c>
      <c r="AF8127" s="7">
        <v>8119</v>
      </c>
      <c r="AG8127" s="14">
        <f t="shared" ca="1" si="831"/>
        <v>-8.5791090260537217E-2</v>
      </c>
    </row>
    <row r="8128" spans="2:33" x14ac:dyDescent="0.25">
      <c r="B8128" s="7">
        <v>8120</v>
      </c>
      <c r="C8128" s="14">
        <f t="shared" ca="1" si="834"/>
        <v>-0.54787223282881214</v>
      </c>
      <c r="E8128" s="7">
        <v>8120</v>
      </c>
      <c r="F8128" s="14">
        <f t="shared" ca="1" si="835"/>
        <v>0.15262579992378333</v>
      </c>
      <c r="H8128" s="7">
        <v>8120</v>
      </c>
      <c r="I8128" s="14">
        <f t="shared" ca="1" si="836"/>
        <v>-3.7783852818012699E-2</v>
      </c>
      <c r="K8128" s="7">
        <v>8120</v>
      </c>
      <c r="L8128" s="14">
        <f t="shared" ca="1" si="832"/>
        <v>0.32488623784097614</v>
      </c>
      <c r="N8128" s="7"/>
      <c r="O8128" s="14"/>
      <c r="Z8128" s="7">
        <v>8120</v>
      </c>
      <c r="AA8128" s="14">
        <f t="shared" ca="1" si="833"/>
        <v>-0.43303028572304153</v>
      </c>
      <c r="AF8128" s="7">
        <v>8120</v>
      </c>
      <c r="AG8128" s="14">
        <f t="shared" ca="1" si="831"/>
        <v>-7.8900247715832511E-2</v>
      </c>
    </row>
    <row r="8129" spans="2:33" x14ac:dyDescent="0.25">
      <c r="B8129" s="7">
        <v>8121</v>
      </c>
      <c r="C8129" s="14">
        <f t="shared" ca="1" si="834"/>
        <v>6.9994027851139576E-2</v>
      </c>
      <c r="E8129" s="7">
        <v>8121</v>
      </c>
      <c r="F8129" s="14">
        <f t="shared" ca="1" si="835"/>
        <v>9.0012639983687054E-2</v>
      </c>
      <c r="H8129" s="7">
        <v>8121</v>
      </c>
      <c r="I8129" s="14">
        <f t="shared" ca="1" si="836"/>
        <v>-0.11177550148727089</v>
      </c>
      <c r="K8129" s="7">
        <v>8121</v>
      </c>
      <c r="L8129" s="14">
        <f t="shared" ca="1" si="832"/>
        <v>2.549520202438986E-2</v>
      </c>
      <c r="N8129" s="7"/>
      <c r="O8129" s="14"/>
      <c r="Z8129" s="7">
        <v>8121</v>
      </c>
      <c r="AA8129" s="14">
        <f t="shared" ca="1" si="833"/>
        <v>4.8231166347555754E-2</v>
      </c>
      <c r="AF8129" s="7">
        <v>8121</v>
      </c>
      <c r="AG8129" s="14">
        <f t="shared" ca="1" si="831"/>
        <v>-3.7076030295743259E-3</v>
      </c>
    </row>
    <row r="8130" spans="2:33" x14ac:dyDescent="0.25">
      <c r="B8130" s="7">
        <v>8122</v>
      </c>
      <c r="C8130" s="14">
        <f t="shared" ca="1" si="834"/>
        <v>-0.16487061814077711</v>
      </c>
      <c r="E8130" s="7">
        <v>8122</v>
      </c>
      <c r="F8130" s="14">
        <f t="shared" ca="1" si="835"/>
        <v>0.36903267625445707</v>
      </c>
      <c r="H8130" s="7">
        <v>8122</v>
      </c>
      <c r="I8130" s="14">
        <f t="shared" ca="1" si="836"/>
        <v>7.8314516223107325E-2</v>
      </c>
      <c r="K8130" s="7">
        <v>8122</v>
      </c>
      <c r="L8130" s="14">
        <f t="shared" ca="1" si="832"/>
        <v>0.16950060032090822</v>
      </c>
      <c r="N8130" s="7"/>
      <c r="O8130" s="14"/>
      <c r="Z8130" s="7">
        <v>8122</v>
      </c>
      <c r="AA8130" s="14">
        <f t="shared" ca="1" si="833"/>
        <v>0.2824765743367873</v>
      </c>
      <c r="AF8130" s="7">
        <v>8122</v>
      </c>
      <c r="AG8130" s="14">
        <f t="shared" ca="1" si="831"/>
        <v>0.10906148573742463</v>
      </c>
    </row>
    <row r="8131" spans="2:33" x14ac:dyDescent="0.25">
      <c r="B8131" s="7">
        <v>8123</v>
      </c>
      <c r="C8131" s="14">
        <f t="shared" ca="1" si="834"/>
        <v>-0.58248361564258844</v>
      </c>
      <c r="E8131" s="7">
        <v>8123</v>
      </c>
      <c r="F8131" s="14">
        <f t="shared" ca="1" si="835"/>
        <v>0.81065052605139565</v>
      </c>
      <c r="H8131" s="7">
        <v>8123</v>
      </c>
      <c r="I8131" s="14">
        <f t="shared" ca="1" si="836"/>
        <v>1.0303475293826435E-2</v>
      </c>
      <c r="K8131" s="7">
        <v>8123</v>
      </c>
      <c r="L8131" s="14">
        <f t="shared" ca="1" si="832"/>
        <v>0.99654759948259763</v>
      </c>
      <c r="N8131" s="7"/>
      <c r="O8131" s="14"/>
      <c r="Z8131" s="7">
        <v>8123</v>
      </c>
      <c r="AA8131" s="14">
        <f t="shared" ca="1" si="833"/>
        <v>0.23847038570263365</v>
      </c>
      <c r="AF8131" s="7">
        <v>8123</v>
      </c>
      <c r="AG8131" s="14">
        <f t="shared" ca="1" si="831"/>
        <v>0.13081982480443155</v>
      </c>
    </row>
    <row r="8132" spans="2:33" x14ac:dyDescent="0.25">
      <c r="B8132" s="7">
        <v>8124</v>
      </c>
      <c r="C8132" s="14">
        <f t="shared" ca="1" si="834"/>
        <v>-0.22887767479215737</v>
      </c>
      <c r="E8132" s="7">
        <v>8124</v>
      </c>
      <c r="F8132" s="14">
        <f t="shared" ca="1" si="835"/>
        <v>0.55176102476268762</v>
      </c>
      <c r="H8132" s="7">
        <v>8124</v>
      </c>
      <c r="I8132" s="14">
        <f t="shared" ca="1" si="836"/>
        <v>-0.16017704410292322</v>
      </c>
      <c r="K8132" s="7">
        <v>8124</v>
      </c>
      <c r="L8132" s="14">
        <f t="shared" ca="1" si="832"/>
        <v>0.38248190392298548</v>
      </c>
      <c r="N8132" s="7"/>
      <c r="O8132" s="14"/>
      <c r="Z8132" s="7">
        <v>8124</v>
      </c>
      <c r="AA8132" s="14">
        <f t="shared" ca="1" si="833"/>
        <v>0.16270630586760704</v>
      </c>
      <c r="AF8132" s="7">
        <v>8124</v>
      </c>
      <c r="AG8132" s="14">
        <f t="shared" ca="1" si="831"/>
        <v>5.5681954829205516E-2</v>
      </c>
    </row>
    <row r="8133" spans="2:33" x14ac:dyDescent="0.25">
      <c r="B8133" s="7">
        <v>8125</v>
      </c>
      <c r="C8133" s="14">
        <f t="shared" ca="1" si="834"/>
        <v>0.5749425846114059</v>
      </c>
      <c r="E8133" s="7">
        <v>8125</v>
      </c>
      <c r="F8133" s="14">
        <f t="shared" ca="1" si="835"/>
        <v>0.62317494607197221</v>
      </c>
      <c r="H8133" s="7">
        <v>8125</v>
      </c>
      <c r="I8133" s="14">
        <f t="shared" ca="1" si="836"/>
        <v>0.10391557420014179</v>
      </c>
      <c r="K8133" s="7">
        <v>8125</v>
      </c>
      <c r="L8133" s="14">
        <f t="shared" ca="1" si="832"/>
        <v>0.7297044355727943</v>
      </c>
      <c r="N8133" s="7"/>
      <c r="O8133" s="14"/>
      <c r="Z8133" s="7">
        <v>8125</v>
      </c>
      <c r="AA8133" s="14">
        <f t="shared" ca="1" si="833"/>
        <v>1.3020331048835199</v>
      </c>
      <c r="AF8133" s="7">
        <v>8125</v>
      </c>
      <c r="AG8133" s="14">
        <f t="shared" ca="1" si="831"/>
        <v>0.34350723042392961</v>
      </c>
    </row>
    <row r="8134" spans="2:33" x14ac:dyDescent="0.25">
      <c r="B8134" s="7">
        <v>8126</v>
      </c>
      <c r="C8134" s="14">
        <f t="shared" ca="1" si="834"/>
        <v>0.28080227771810845</v>
      </c>
      <c r="E8134" s="7">
        <v>8126</v>
      </c>
      <c r="F8134" s="14">
        <f t="shared" ca="1" si="835"/>
        <v>-0.23008281788781787</v>
      </c>
      <c r="H8134" s="7">
        <v>8126</v>
      </c>
      <c r="I8134" s="14">
        <f t="shared" ca="1" si="836"/>
        <v>-0.44454626419678561</v>
      </c>
      <c r="K8134" s="7">
        <v>8126</v>
      </c>
      <c r="L8134" s="14">
        <f t="shared" ca="1" si="832"/>
        <v>0.3294094032701948</v>
      </c>
      <c r="N8134" s="7"/>
      <c r="O8134" s="14"/>
      <c r="Z8134" s="7">
        <v>8126</v>
      </c>
      <c r="AA8134" s="14">
        <f t="shared" ca="1" si="833"/>
        <v>-0.39382680436649503</v>
      </c>
      <c r="AF8134" s="7">
        <v>8126</v>
      </c>
      <c r="AG8134" s="14">
        <f t="shared" ca="1" si="831"/>
        <v>-0.19068289550143794</v>
      </c>
    </row>
    <row r="8135" spans="2:33" x14ac:dyDescent="0.25">
      <c r="B8135" s="7">
        <v>8127</v>
      </c>
      <c r="C8135" s="14">
        <f t="shared" ca="1" si="834"/>
        <v>0.19187024323670696</v>
      </c>
      <c r="E8135" s="7">
        <v>8127</v>
      </c>
      <c r="F8135" s="14">
        <f t="shared" ca="1" si="835"/>
        <v>0.29429459673392155</v>
      </c>
      <c r="H8135" s="7">
        <v>8127</v>
      </c>
      <c r="I8135" s="14">
        <f t="shared" ca="1" si="836"/>
        <v>0.18989236175269952</v>
      </c>
      <c r="K8135" s="7">
        <v>8127</v>
      </c>
      <c r="L8135" s="14">
        <f t="shared" ca="1" si="832"/>
        <v>0.15948260895851271</v>
      </c>
      <c r="N8135" s="7"/>
      <c r="O8135" s="14"/>
      <c r="Z8135" s="7">
        <v>8127</v>
      </c>
      <c r="AA8135" s="14">
        <f t="shared" ca="1" si="833"/>
        <v>0.67605720172332806</v>
      </c>
      <c r="AF8135" s="7">
        <v>8127</v>
      </c>
      <c r="AG8135" s="14">
        <f t="shared" ca="1" si="831"/>
        <v>0.20261937236859767</v>
      </c>
    </row>
    <row r="8136" spans="2:33" x14ac:dyDescent="0.25">
      <c r="B8136" s="7">
        <v>8128</v>
      </c>
      <c r="C8136" s="14">
        <f t="shared" ca="1" si="834"/>
        <v>-0.1379778016437625</v>
      </c>
      <c r="E8136" s="7">
        <v>8128</v>
      </c>
      <c r="F8136" s="14">
        <f t="shared" ca="1" si="835"/>
        <v>-0.30500852503853226</v>
      </c>
      <c r="H8136" s="7">
        <v>8128</v>
      </c>
      <c r="I8136" s="14">
        <f t="shared" ca="1" si="836"/>
        <v>-3.1041608604687534E-2</v>
      </c>
      <c r="K8136" s="7">
        <v>8128</v>
      </c>
      <c r="L8136" s="14">
        <f t="shared" ca="1" si="832"/>
        <v>0.11303165555739304</v>
      </c>
      <c r="N8136" s="7"/>
      <c r="O8136" s="14"/>
      <c r="Z8136" s="7">
        <v>8128</v>
      </c>
      <c r="AA8136" s="14">
        <f t="shared" ca="1" si="833"/>
        <v>-0.47402793528698228</v>
      </c>
      <c r="AF8136" s="7">
        <v>8128</v>
      </c>
      <c r="AG8136" s="14">
        <f t="shared" ca="1" si="831"/>
        <v>-0.1315147612821872</v>
      </c>
    </row>
    <row r="8137" spans="2:33" x14ac:dyDescent="0.25">
      <c r="B8137" s="7">
        <v>8129</v>
      </c>
      <c r="C8137" s="14">
        <f t="shared" ca="1" si="834"/>
        <v>3.4512172386912392E-2</v>
      </c>
      <c r="E8137" s="7">
        <v>8129</v>
      </c>
      <c r="F8137" s="14">
        <f t="shared" ca="1" si="835"/>
        <v>-0.89668647357281883</v>
      </c>
      <c r="H8137" s="7">
        <v>8129</v>
      </c>
      <c r="I8137" s="14">
        <f t="shared" ca="1" si="836"/>
        <v>-8.2753303461938876E-2</v>
      </c>
      <c r="K8137" s="7">
        <v>8129</v>
      </c>
      <c r="L8137" s="14">
        <f t="shared" ca="1" si="832"/>
        <v>0.81208583116518518</v>
      </c>
      <c r="N8137" s="7"/>
      <c r="O8137" s="14"/>
      <c r="Z8137" s="7">
        <v>8129</v>
      </c>
      <c r="AA8137" s="14">
        <f t="shared" ca="1" si="833"/>
        <v>-0.94492760464784531</v>
      </c>
      <c r="AF8137" s="7">
        <v>8129</v>
      </c>
      <c r="AG8137" s="14">
        <f t="shared" ref="AG8137:AG8200" ca="1" si="837">$AG$3*C8137+$AG$4*F8137+$AG$5*I8137</f>
        <v>-0.29520482897923872</v>
      </c>
    </row>
    <row r="8138" spans="2:33" x14ac:dyDescent="0.25">
      <c r="B8138" s="7">
        <v>8130</v>
      </c>
      <c r="C8138" s="14">
        <f t="shared" ca="1" si="834"/>
        <v>-7.2007492595033626E-2</v>
      </c>
      <c r="E8138" s="7">
        <v>8130</v>
      </c>
      <c r="F8138" s="14">
        <f t="shared" ca="1" si="835"/>
        <v>-0.40622560171961536</v>
      </c>
      <c r="H8138" s="7">
        <v>8130</v>
      </c>
      <c r="I8138" s="14">
        <f t="shared" ca="1" si="836"/>
        <v>-0.25208982520795387</v>
      </c>
      <c r="K8138" s="7">
        <v>8130</v>
      </c>
      <c r="L8138" s="14">
        <f t="shared" ref="L8138:L8201" ca="1" si="838">C8138^2+F8138^2+I8138^2</f>
        <v>0.2337535984556641</v>
      </c>
      <c r="N8138" s="7"/>
      <c r="O8138" s="14"/>
      <c r="Z8138" s="7">
        <v>8130</v>
      </c>
      <c r="AA8138" s="14">
        <f t="shared" ref="AA8138:AA8201" ca="1" si="839">C8138+F8138+I8138+$AA$5*AA8137+$AA$6*RAND()</f>
        <v>-0.73032291952260286</v>
      </c>
      <c r="AF8138" s="7">
        <v>8130</v>
      </c>
      <c r="AG8138" s="14">
        <f t="shared" ca="1" si="837"/>
        <v>-0.23710510911807287</v>
      </c>
    </row>
    <row r="8139" spans="2:33" x14ac:dyDescent="0.25">
      <c r="B8139" s="7">
        <v>8131</v>
      </c>
      <c r="C8139" s="14">
        <f t="shared" ref="C8139:C8202" ca="1" si="840">_xlfn.NORM.INV(RAND(),$C$3,$C$4)+($C$5*C8138)+($C$6*RAND())</f>
        <v>4.8231946065368757E-2</v>
      </c>
      <c r="E8139" s="7">
        <v>8131</v>
      </c>
      <c r="F8139" s="14">
        <f t="shared" ref="F8139:F8202" ca="1" si="841">_xlfn.NORM.INV(RAND(),$F$3,$F$4)+($F$5*F8138)+($F$6*RAND())</f>
        <v>-0.11028701107100158</v>
      </c>
      <c r="H8139" s="7">
        <v>8131</v>
      </c>
      <c r="I8139" s="14">
        <f t="shared" ref="I8139:I8202" ca="1" si="842">_xlfn.NORM.INV(RAND(),$I$3,$I$4)+($I$5*I8138)+($I$6*RAND())</f>
        <v>-0.30605878255988694</v>
      </c>
      <c r="K8139" s="7">
        <v>8131</v>
      </c>
      <c r="L8139" s="14">
        <f t="shared" ca="1" si="838"/>
        <v>0.10816152381426802</v>
      </c>
      <c r="N8139" s="7"/>
      <c r="O8139" s="14"/>
      <c r="Z8139" s="7">
        <v>8131</v>
      </c>
      <c r="AA8139" s="14">
        <f t="shared" ca="1" si="839"/>
        <v>-0.36811384756551979</v>
      </c>
      <c r="AF8139" s="7">
        <v>8131</v>
      </c>
      <c r="AG8139" s="14">
        <f t="shared" ca="1" si="837"/>
        <v>-0.1458632271321815</v>
      </c>
    </row>
    <row r="8140" spans="2:33" x14ac:dyDescent="0.25">
      <c r="B8140" s="7">
        <v>8132</v>
      </c>
      <c r="C8140" s="14">
        <f t="shared" ca="1" si="840"/>
        <v>0.39201378461956538</v>
      </c>
      <c r="E8140" s="7">
        <v>8132</v>
      </c>
      <c r="F8140" s="14">
        <f t="shared" ca="1" si="841"/>
        <v>0.35073262106981418</v>
      </c>
      <c r="H8140" s="7">
        <v>8132</v>
      </c>
      <c r="I8140" s="14">
        <f t="shared" ca="1" si="842"/>
        <v>9.4019960380559833E-2</v>
      </c>
      <c r="K8140" s="7">
        <v>8132</v>
      </c>
      <c r="L8140" s="14">
        <f t="shared" ca="1" si="838"/>
        <v>0.28552793176421887</v>
      </c>
      <c r="N8140" s="7"/>
      <c r="O8140" s="14"/>
      <c r="Z8140" s="7">
        <v>8132</v>
      </c>
      <c r="AA8140" s="14">
        <f t="shared" ca="1" si="839"/>
        <v>0.83676636606993937</v>
      </c>
      <c r="AF8140" s="7">
        <v>8132</v>
      </c>
      <c r="AG8140" s="14">
        <f t="shared" ca="1" si="837"/>
        <v>0.22123052739708127</v>
      </c>
    </row>
    <row r="8141" spans="2:33" x14ac:dyDescent="0.25">
      <c r="B8141" s="7">
        <v>8133</v>
      </c>
      <c r="C8141" s="14">
        <f t="shared" ca="1" si="840"/>
        <v>-8.4614296168910738E-2</v>
      </c>
      <c r="E8141" s="7">
        <v>8133</v>
      </c>
      <c r="F8141" s="14">
        <f t="shared" ca="1" si="841"/>
        <v>-0.51843796574567036</v>
      </c>
      <c r="H8141" s="7">
        <v>8133</v>
      </c>
      <c r="I8141" s="14">
        <f t="shared" ca="1" si="842"/>
        <v>0.32240818142599875</v>
      </c>
      <c r="K8141" s="7">
        <v>8133</v>
      </c>
      <c r="L8141" s="14">
        <f t="shared" ca="1" si="838"/>
        <v>0.37988453889308876</v>
      </c>
      <c r="N8141" s="7"/>
      <c r="O8141" s="14"/>
      <c r="Z8141" s="7">
        <v>8133</v>
      </c>
      <c r="AA8141" s="14">
        <f t="shared" ca="1" si="839"/>
        <v>-0.2806440804885823</v>
      </c>
      <c r="AF8141" s="7">
        <v>8133</v>
      </c>
      <c r="AG8141" s="14">
        <f t="shared" ca="1" si="837"/>
        <v>-4.3490976387083741E-2</v>
      </c>
    </row>
    <row r="8142" spans="2:33" x14ac:dyDescent="0.25">
      <c r="B8142" s="7">
        <v>8134</v>
      </c>
      <c r="C8142" s="14">
        <f t="shared" ca="1" si="840"/>
        <v>0.16614601689842792</v>
      </c>
      <c r="E8142" s="7">
        <v>8134</v>
      </c>
      <c r="F8142" s="14">
        <f t="shared" ca="1" si="841"/>
        <v>-0.4197678156963332</v>
      </c>
      <c r="H8142" s="7">
        <v>8134</v>
      </c>
      <c r="I8142" s="14">
        <f t="shared" ca="1" si="842"/>
        <v>-0.17794485942561705</v>
      </c>
      <c r="K8142" s="7">
        <v>8134</v>
      </c>
      <c r="L8142" s="14">
        <f t="shared" ca="1" si="838"/>
        <v>0.23547389102168606</v>
      </c>
      <c r="N8142" s="7"/>
      <c r="O8142" s="14"/>
      <c r="Z8142" s="7">
        <v>8134</v>
      </c>
      <c r="AA8142" s="14">
        <f t="shared" ca="1" si="839"/>
        <v>-0.4315666582235223</v>
      </c>
      <c r="AF8142" s="7">
        <v>8134</v>
      </c>
      <c r="AG8142" s="14">
        <f t="shared" ca="1" si="837"/>
        <v>-0.1638790850994612</v>
      </c>
    </row>
    <row r="8143" spans="2:33" x14ac:dyDescent="0.25">
      <c r="B8143" s="7">
        <v>8135</v>
      </c>
      <c r="C8143" s="14">
        <f t="shared" ca="1" si="840"/>
        <v>0.34500098092549214</v>
      </c>
      <c r="E8143" s="7">
        <v>8135</v>
      </c>
      <c r="F8143" s="14">
        <f t="shared" ca="1" si="841"/>
        <v>-6.3925690654131867E-2</v>
      </c>
      <c r="H8143" s="7">
        <v>8135</v>
      </c>
      <c r="I8143" s="14">
        <f t="shared" ca="1" si="842"/>
        <v>-0.32222929102201464</v>
      </c>
      <c r="K8143" s="7">
        <v>8135</v>
      </c>
      <c r="L8143" s="14">
        <f t="shared" ca="1" si="838"/>
        <v>0.22694388675770977</v>
      </c>
      <c r="N8143" s="7"/>
      <c r="O8143" s="14"/>
      <c r="Z8143" s="7">
        <v>8135</v>
      </c>
      <c r="AA8143" s="14">
        <f t="shared" ca="1" si="839"/>
        <v>-4.1154000750654396E-2</v>
      </c>
      <c r="AF8143" s="7">
        <v>8135</v>
      </c>
      <c r="AG8143" s="14">
        <f t="shared" ca="1" si="837"/>
        <v>-7.9069227419946986E-2</v>
      </c>
    </row>
    <row r="8144" spans="2:33" x14ac:dyDescent="0.25">
      <c r="B8144" s="7">
        <v>8136</v>
      </c>
      <c r="C8144" s="14">
        <f t="shared" ca="1" si="840"/>
        <v>-0.26347316440150909</v>
      </c>
      <c r="E8144" s="7">
        <v>8136</v>
      </c>
      <c r="F8144" s="14">
        <f t="shared" ca="1" si="841"/>
        <v>0.27221626039358299</v>
      </c>
      <c r="H8144" s="7">
        <v>8136</v>
      </c>
      <c r="I8144" s="14">
        <f t="shared" ca="1" si="842"/>
        <v>-0.20950769607046066</v>
      </c>
      <c r="K8144" s="7">
        <v>8136</v>
      </c>
      <c r="L8144" s="14">
        <f t="shared" ca="1" si="838"/>
        <v>0.18741327549516412</v>
      </c>
      <c r="N8144" s="7"/>
      <c r="O8144" s="14"/>
      <c r="Z8144" s="7">
        <v>8136</v>
      </c>
      <c r="AA8144" s="14">
        <f t="shared" ca="1" si="839"/>
        <v>-0.20076460007838676</v>
      </c>
      <c r="AF8144" s="7">
        <v>8136</v>
      </c>
      <c r="AG8144" s="14">
        <f t="shared" ca="1" si="837"/>
        <v>-5.4832833190411198E-2</v>
      </c>
    </row>
    <row r="8145" spans="2:33" x14ac:dyDescent="0.25">
      <c r="B8145" s="7">
        <v>8137</v>
      </c>
      <c r="C8145" s="14">
        <f t="shared" ca="1" si="840"/>
        <v>3.9079266989501017E-2</v>
      </c>
      <c r="E8145" s="7">
        <v>8137</v>
      </c>
      <c r="F8145" s="14">
        <f t="shared" ca="1" si="841"/>
        <v>-0.10418653697292415</v>
      </c>
      <c r="H8145" s="7">
        <v>8137</v>
      </c>
      <c r="I8145" s="14">
        <f t="shared" ca="1" si="842"/>
        <v>0.16059387992393787</v>
      </c>
      <c r="K8145" s="7">
        <v>8137</v>
      </c>
      <c r="L8145" s="14">
        <f t="shared" ca="1" si="838"/>
        <v>3.817241786387137E-2</v>
      </c>
      <c r="N8145" s="7"/>
      <c r="O8145" s="14"/>
      <c r="Z8145" s="7">
        <v>8137</v>
      </c>
      <c r="AA8145" s="14">
        <f t="shared" ca="1" si="839"/>
        <v>9.5486609940514722E-2</v>
      </c>
      <c r="AF8145" s="7">
        <v>8137</v>
      </c>
      <c r="AG8145" s="14">
        <f t="shared" ca="1" si="837"/>
        <v>4.0797444275598102E-2</v>
      </c>
    </row>
    <row r="8146" spans="2:33" x14ac:dyDescent="0.25">
      <c r="B8146" s="7">
        <v>8138</v>
      </c>
      <c r="C8146" s="14">
        <f t="shared" ca="1" si="840"/>
        <v>0.21061882298937334</v>
      </c>
      <c r="E8146" s="7">
        <v>8138</v>
      </c>
      <c r="F8146" s="14">
        <f t="shared" ca="1" si="841"/>
        <v>-0.48712130301139495</v>
      </c>
      <c r="H8146" s="7">
        <v>8138</v>
      </c>
      <c r="I8146" s="14">
        <f t="shared" ca="1" si="842"/>
        <v>0.23102873544996416</v>
      </c>
      <c r="K8146" s="7">
        <v>8138</v>
      </c>
      <c r="L8146" s="14">
        <f t="shared" ca="1" si="838"/>
        <v>0.33502172904855776</v>
      </c>
      <c r="N8146" s="7"/>
      <c r="O8146" s="14"/>
      <c r="Z8146" s="7">
        <v>8138</v>
      </c>
      <c r="AA8146" s="14">
        <f t="shared" ca="1" si="839"/>
        <v>-4.547374457205744E-2</v>
      </c>
      <c r="AF8146" s="7">
        <v>8138</v>
      </c>
      <c r="AG8146" s="14">
        <f t="shared" ca="1" si="837"/>
        <v>-1.1601132125558133E-2</v>
      </c>
    </row>
    <row r="8147" spans="2:33" x14ac:dyDescent="0.25">
      <c r="B8147" s="7">
        <v>8139</v>
      </c>
      <c r="C8147" s="14">
        <f t="shared" ca="1" si="840"/>
        <v>-0.23103688818092646</v>
      </c>
      <c r="E8147" s="7">
        <v>8139</v>
      </c>
      <c r="F8147" s="14">
        <f t="shared" ca="1" si="841"/>
        <v>0.52659059660498619</v>
      </c>
      <c r="H8147" s="7">
        <v>8139</v>
      </c>
      <c r="I8147" s="14">
        <f t="shared" ca="1" si="842"/>
        <v>-4.722082479300567E-2</v>
      </c>
      <c r="K8147" s="7">
        <v>8139</v>
      </c>
      <c r="L8147" s="14">
        <f t="shared" ca="1" si="838"/>
        <v>0.33290550642725292</v>
      </c>
      <c r="N8147" s="7"/>
      <c r="O8147" s="14"/>
      <c r="Z8147" s="7">
        <v>8139</v>
      </c>
      <c r="AA8147" s="14">
        <f t="shared" ca="1" si="839"/>
        <v>0.24833288363105405</v>
      </c>
      <c r="AF8147" s="7">
        <v>8139</v>
      </c>
      <c r="AG8147" s="14">
        <f t="shared" ca="1" si="837"/>
        <v>9.2881471428108292E-2</v>
      </c>
    </row>
    <row r="8148" spans="2:33" x14ac:dyDescent="0.25">
      <c r="B8148" s="7">
        <v>8140</v>
      </c>
      <c r="C8148" s="14">
        <f t="shared" ca="1" si="840"/>
        <v>-5.359892030487784E-2</v>
      </c>
      <c r="E8148" s="7">
        <v>8140</v>
      </c>
      <c r="F8148" s="14">
        <f t="shared" ca="1" si="841"/>
        <v>-0.35342144923515423</v>
      </c>
      <c r="H8148" s="7">
        <v>8140</v>
      </c>
      <c r="I8148" s="14">
        <f t="shared" ca="1" si="842"/>
        <v>-1.2204643629577835E-2</v>
      </c>
      <c r="K8148" s="7">
        <v>8140</v>
      </c>
      <c r="L8148" s="14">
        <f t="shared" ca="1" si="838"/>
        <v>0.12792851836345034</v>
      </c>
      <c r="N8148" s="7"/>
      <c r="O8148" s="14"/>
      <c r="Z8148" s="7">
        <v>8140</v>
      </c>
      <c r="AA8148" s="14">
        <f t="shared" ca="1" si="839"/>
        <v>-0.41922501316960992</v>
      </c>
      <c r="AF8148" s="7">
        <v>8140</v>
      </c>
      <c r="AG8148" s="14">
        <f t="shared" ca="1" si="837"/>
        <v>-0.12162807628335297</v>
      </c>
    </row>
    <row r="8149" spans="2:33" x14ac:dyDescent="0.25">
      <c r="B8149" s="7">
        <v>8141</v>
      </c>
      <c r="C8149" s="14">
        <f t="shared" ca="1" si="840"/>
        <v>-6.0413901709959236E-2</v>
      </c>
      <c r="E8149" s="7">
        <v>8141</v>
      </c>
      <c r="F8149" s="14">
        <f t="shared" ca="1" si="841"/>
        <v>0.35746722332009712</v>
      </c>
      <c r="H8149" s="7">
        <v>8141</v>
      </c>
      <c r="I8149" s="14">
        <f t="shared" ca="1" si="842"/>
        <v>-8.358988877410628E-2</v>
      </c>
      <c r="K8149" s="7">
        <v>8141</v>
      </c>
      <c r="L8149" s="14">
        <f t="shared" ca="1" si="838"/>
        <v>0.13841992477326825</v>
      </c>
      <c r="N8149" s="7"/>
      <c r="O8149" s="14"/>
      <c r="Z8149" s="7">
        <v>8141</v>
      </c>
      <c r="AA8149" s="14">
        <f t="shared" ca="1" si="839"/>
        <v>0.21346343283603159</v>
      </c>
      <c r="AF8149" s="7">
        <v>8141</v>
      </c>
      <c r="AG8149" s="14">
        <f t="shared" ca="1" si="837"/>
        <v>6.1721431144394767E-2</v>
      </c>
    </row>
    <row r="8150" spans="2:33" x14ac:dyDescent="0.25">
      <c r="B8150" s="7">
        <v>8142</v>
      </c>
      <c r="C8150" s="14">
        <f t="shared" ca="1" si="840"/>
        <v>0.22385548281563883</v>
      </c>
      <c r="E8150" s="7">
        <v>8142</v>
      </c>
      <c r="F8150" s="14">
        <f t="shared" ca="1" si="841"/>
        <v>-0.89719300387211343</v>
      </c>
      <c r="H8150" s="7">
        <v>8142</v>
      </c>
      <c r="I8150" s="14">
        <f t="shared" ca="1" si="842"/>
        <v>-4.7190408540121645E-2</v>
      </c>
      <c r="K8150" s="7">
        <v>8142</v>
      </c>
      <c r="L8150" s="14">
        <f t="shared" ca="1" si="838"/>
        <v>0.85729349804187249</v>
      </c>
      <c r="N8150" s="7"/>
      <c r="O8150" s="14"/>
      <c r="Z8150" s="7">
        <v>8142</v>
      </c>
      <c r="AA8150" s="14">
        <f t="shared" ca="1" si="839"/>
        <v>-0.72052792959659628</v>
      </c>
      <c r="AF8150" s="7">
        <v>8142</v>
      </c>
      <c r="AG8150" s="14">
        <f t="shared" ca="1" si="837"/>
        <v>-0.24326296801455491</v>
      </c>
    </row>
    <row r="8151" spans="2:33" x14ac:dyDescent="0.25">
      <c r="B8151" s="7">
        <v>8143</v>
      </c>
      <c r="C8151" s="14">
        <f t="shared" ca="1" si="840"/>
        <v>-0.22779045920887803</v>
      </c>
      <c r="E8151" s="7">
        <v>8143</v>
      </c>
      <c r="F8151" s="14">
        <f t="shared" ca="1" si="841"/>
        <v>-0.53879297035875817</v>
      </c>
      <c r="H8151" s="7">
        <v>8143</v>
      </c>
      <c r="I8151" s="14">
        <f t="shared" ca="1" si="842"/>
        <v>0.23484412014705286</v>
      </c>
      <c r="K8151" s="7">
        <v>8143</v>
      </c>
      <c r="L8151" s="14">
        <f t="shared" ca="1" si="838"/>
        <v>0.39733811898224858</v>
      </c>
      <c r="N8151" s="7"/>
      <c r="O8151" s="14"/>
      <c r="Z8151" s="7">
        <v>8143</v>
      </c>
      <c r="AA8151" s="14">
        <f t="shared" ca="1" si="839"/>
        <v>-0.53173930942058334</v>
      </c>
      <c r="AF8151" s="7">
        <v>8143</v>
      </c>
      <c r="AG8151" s="14">
        <f t="shared" ca="1" si="837"/>
        <v>-0.1132583348905819</v>
      </c>
    </row>
    <row r="8152" spans="2:33" x14ac:dyDescent="0.25">
      <c r="B8152" s="7">
        <v>8144</v>
      </c>
      <c r="C8152" s="14">
        <f t="shared" ca="1" si="840"/>
        <v>-0.26374291454336568</v>
      </c>
      <c r="E8152" s="7">
        <v>8144</v>
      </c>
      <c r="F8152" s="14">
        <f t="shared" ca="1" si="841"/>
        <v>0.49956758031479342</v>
      </c>
      <c r="H8152" s="7">
        <v>8144</v>
      </c>
      <c r="I8152" s="14">
        <f t="shared" ca="1" si="842"/>
        <v>0.2575391553094159</v>
      </c>
      <c r="K8152" s="7">
        <v>8144</v>
      </c>
      <c r="L8152" s="14">
        <f t="shared" ca="1" si="838"/>
        <v>0.3854545087908941</v>
      </c>
      <c r="N8152" s="7"/>
      <c r="O8152" s="14"/>
      <c r="Z8152" s="7">
        <v>8144</v>
      </c>
      <c r="AA8152" s="14">
        <f t="shared" ca="1" si="839"/>
        <v>0.49336382108084365</v>
      </c>
      <c r="AF8152" s="7">
        <v>8144</v>
      </c>
      <c r="AG8152" s="14">
        <f t="shared" ca="1" si="837"/>
        <v>0.20013735330953125</v>
      </c>
    </row>
    <row r="8153" spans="2:33" x14ac:dyDescent="0.25">
      <c r="B8153" s="7">
        <v>8145</v>
      </c>
      <c r="C8153" s="14">
        <f t="shared" ca="1" si="840"/>
        <v>-0.27854855961161906</v>
      </c>
      <c r="E8153" s="7">
        <v>8145</v>
      </c>
      <c r="F8153" s="14">
        <f t="shared" ca="1" si="841"/>
        <v>0.18958119744202906</v>
      </c>
      <c r="H8153" s="7">
        <v>8145</v>
      </c>
      <c r="I8153" s="14">
        <f t="shared" ca="1" si="842"/>
        <v>5.4776600557262176E-2</v>
      </c>
      <c r="K8153" s="7">
        <v>8145</v>
      </c>
      <c r="L8153" s="14">
        <f t="shared" ca="1" si="838"/>
        <v>0.11653080645387116</v>
      </c>
      <c r="N8153" s="7"/>
      <c r="O8153" s="14"/>
      <c r="Z8153" s="7">
        <v>8145</v>
      </c>
      <c r="AA8153" s="14">
        <f t="shared" ca="1" si="839"/>
        <v>-3.4190761612327827E-2</v>
      </c>
      <c r="AF8153" s="7">
        <v>8145</v>
      </c>
      <c r="AG8153" s="14">
        <f t="shared" ca="1" si="837"/>
        <v>2.307528753318977E-2</v>
      </c>
    </row>
    <row r="8154" spans="2:33" x14ac:dyDescent="0.25">
      <c r="B8154" s="7">
        <v>8146</v>
      </c>
      <c r="C8154" s="14">
        <f t="shared" ca="1" si="840"/>
        <v>0.16590111240477201</v>
      </c>
      <c r="E8154" s="7">
        <v>8146</v>
      </c>
      <c r="F8154" s="14">
        <f t="shared" ca="1" si="841"/>
        <v>-0.53180118149362898</v>
      </c>
      <c r="H8154" s="7">
        <v>8146</v>
      </c>
      <c r="I8154" s="14">
        <f t="shared" ca="1" si="842"/>
        <v>0.12586964459497385</v>
      </c>
      <c r="K8154" s="7">
        <v>8146</v>
      </c>
      <c r="L8154" s="14">
        <f t="shared" ca="1" si="838"/>
        <v>0.32617884316562556</v>
      </c>
      <c r="N8154" s="7"/>
      <c r="O8154" s="14"/>
      <c r="Z8154" s="7">
        <v>8146</v>
      </c>
      <c r="AA8154" s="14">
        <f t="shared" ca="1" si="839"/>
        <v>-0.24003042449388312</v>
      </c>
      <c r="AF8154" s="7">
        <v>8146</v>
      </c>
      <c r="AG8154" s="14">
        <f t="shared" ca="1" si="837"/>
        <v>-7.6012274129144769E-2</v>
      </c>
    </row>
    <row r="8155" spans="2:33" x14ac:dyDescent="0.25">
      <c r="B8155" s="7">
        <v>8147</v>
      </c>
      <c r="C8155" s="14">
        <f t="shared" ca="1" si="840"/>
        <v>0.4320929929248381</v>
      </c>
      <c r="E8155" s="7">
        <v>8147</v>
      </c>
      <c r="F8155" s="14">
        <f t="shared" ca="1" si="841"/>
        <v>-0.29894840539852918</v>
      </c>
      <c r="H8155" s="7">
        <v>8147</v>
      </c>
      <c r="I8155" s="14">
        <f t="shared" ca="1" si="842"/>
        <v>-0.12857367458227748</v>
      </c>
      <c r="K8155" s="7">
        <v>8147</v>
      </c>
      <c r="L8155" s="14">
        <f t="shared" ca="1" si="838"/>
        <v>0.2926056934206569</v>
      </c>
      <c r="N8155" s="7"/>
      <c r="O8155" s="14"/>
      <c r="Z8155" s="7">
        <v>8147</v>
      </c>
      <c r="AA8155" s="14">
        <f t="shared" ca="1" si="839"/>
        <v>4.5709129440314467E-3</v>
      </c>
      <c r="AF8155" s="7">
        <v>8147</v>
      </c>
      <c r="AG8155" s="14">
        <f t="shared" ca="1" si="837"/>
        <v>-5.4695392867502121E-2</v>
      </c>
    </row>
    <row r="8156" spans="2:33" x14ac:dyDescent="0.25">
      <c r="B8156" s="7">
        <v>8148</v>
      </c>
      <c r="C8156" s="14">
        <f t="shared" ca="1" si="840"/>
        <v>-0.33383080377431118</v>
      </c>
      <c r="E8156" s="7">
        <v>8148</v>
      </c>
      <c r="F8156" s="14">
        <f t="shared" ca="1" si="841"/>
        <v>0.18594719235366686</v>
      </c>
      <c r="H8156" s="7">
        <v>8148</v>
      </c>
      <c r="I8156" s="14">
        <f t="shared" ca="1" si="842"/>
        <v>0.33555610494348032</v>
      </c>
      <c r="K8156" s="7">
        <v>8148</v>
      </c>
      <c r="L8156" s="14">
        <f t="shared" ca="1" si="838"/>
        <v>0.25861726345765423</v>
      </c>
      <c r="N8156" s="7"/>
      <c r="O8156" s="14"/>
      <c r="Z8156" s="7">
        <v>8148</v>
      </c>
      <c r="AA8156" s="14">
        <f t="shared" ca="1" si="839"/>
        <v>0.18767249352283599</v>
      </c>
      <c r="AF8156" s="7">
        <v>8148</v>
      </c>
      <c r="AG8156" s="14">
        <f t="shared" ca="1" si="837"/>
        <v>0.12324043892862996</v>
      </c>
    </row>
    <row r="8157" spans="2:33" x14ac:dyDescent="0.25">
      <c r="B8157" s="7">
        <v>8149</v>
      </c>
      <c r="C8157" s="14">
        <f t="shared" ca="1" si="840"/>
        <v>1.1791970913198424E-2</v>
      </c>
      <c r="E8157" s="7">
        <v>8149</v>
      </c>
      <c r="F8157" s="14">
        <f t="shared" ca="1" si="841"/>
        <v>0.40957223145598415</v>
      </c>
      <c r="H8157" s="7">
        <v>8149</v>
      </c>
      <c r="I8157" s="14">
        <f t="shared" ca="1" si="842"/>
        <v>-0.46710152932314292</v>
      </c>
      <c r="K8157" s="7">
        <v>8149</v>
      </c>
      <c r="L8157" s="14">
        <f t="shared" ca="1" si="838"/>
        <v>0.38607230205387089</v>
      </c>
      <c r="N8157" s="7"/>
      <c r="O8157" s="14"/>
      <c r="Z8157" s="7">
        <v>8149</v>
      </c>
      <c r="AA8157" s="14">
        <f t="shared" ca="1" si="839"/>
        <v>-4.5737326953960322E-2</v>
      </c>
      <c r="AF8157" s="7">
        <v>8149</v>
      </c>
      <c r="AG8157" s="14">
        <f t="shared" ca="1" si="837"/>
        <v>-6.161054810982225E-2</v>
      </c>
    </row>
    <row r="8158" spans="2:33" x14ac:dyDescent="0.25">
      <c r="B8158" s="7">
        <v>8150</v>
      </c>
      <c r="C8158" s="14">
        <f t="shared" ca="1" si="840"/>
        <v>-0.15768700969236055</v>
      </c>
      <c r="E8158" s="7">
        <v>8150</v>
      </c>
      <c r="F8158" s="14">
        <f t="shared" ca="1" si="841"/>
        <v>0.46781925258575463</v>
      </c>
      <c r="H8158" s="7">
        <v>8150</v>
      </c>
      <c r="I8158" s="14">
        <f t="shared" ca="1" si="842"/>
        <v>-4.1609802304806695E-2</v>
      </c>
      <c r="K8158" s="7">
        <v>8150</v>
      </c>
      <c r="L8158" s="14">
        <f t="shared" ca="1" si="838"/>
        <v>0.24545142176345777</v>
      </c>
      <c r="N8158" s="7"/>
      <c r="O8158" s="14"/>
      <c r="Z8158" s="7">
        <v>8150</v>
      </c>
      <c r="AA8158" s="14">
        <f t="shared" ca="1" si="839"/>
        <v>0.26852244058858737</v>
      </c>
      <c r="AF8158" s="7">
        <v>8150</v>
      </c>
      <c r="AG8158" s="14">
        <f t="shared" ca="1" si="837"/>
        <v>9.2164452915331582E-2</v>
      </c>
    </row>
    <row r="8159" spans="2:33" x14ac:dyDescent="0.25">
      <c r="B8159" s="7">
        <v>8151</v>
      </c>
      <c r="C8159" s="14">
        <f t="shared" ca="1" si="840"/>
        <v>0.13732628664895422</v>
      </c>
      <c r="E8159" s="7">
        <v>8151</v>
      </c>
      <c r="F8159" s="14">
        <f t="shared" ca="1" si="841"/>
        <v>-0.35780298245713571</v>
      </c>
      <c r="H8159" s="7">
        <v>8151</v>
      </c>
      <c r="I8159" s="14">
        <f t="shared" ca="1" si="842"/>
        <v>0.10994573544181145</v>
      </c>
      <c r="K8159" s="7">
        <v>8151</v>
      </c>
      <c r="L8159" s="14">
        <f t="shared" ca="1" si="838"/>
        <v>0.1589695480018529</v>
      </c>
      <c r="N8159" s="7"/>
      <c r="O8159" s="14"/>
      <c r="Z8159" s="7">
        <v>8151</v>
      </c>
      <c r="AA8159" s="14">
        <f t="shared" ca="1" si="839"/>
        <v>-0.11053096036637004</v>
      </c>
      <c r="AF8159" s="7">
        <v>8151</v>
      </c>
      <c r="AG8159" s="14">
        <f t="shared" ca="1" si="837"/>
        <v>-3.5897343230625295E-2</v>
      </c>
    </row>
    <row r="8160" spans="2:33" x14ac:dyDescent="0.25">
      <c r="B8160" s="7">
        <v>8152</v>
      </c>
      <c r="C8160" s="14">
        <f t="shared" ca="1" si="840"/>
        <v>-3.1857970482687049E-2</v>
      </c>
      <c r="E8160" s="7">
        <v>8152</v>
      </c>
      <c r="F8160" s="14">
        <f t="shared" ca="1" si="841"/>
        <v>-0.34973658951268494</v>
      </c>
      <c r="H8160" s="7">
        <v>8152</v>
      </c>
      <c r="I8160" s="14">
        <f t="shared" ca="1" si="842"/>
        <v>2.7791461947119483E-2</v>
      </c>
      <c r="K8160" s="7">
        <v>8152</v>
      </c>
      <c r="L8160" s="14">
        <f t="shared" ca="1" si="838"/>
        <v>0.12410297768439824</v>
      </c>
      <c r="N8160" s="7"/>
      <c r="O8160" s="14"/>
      <c r="Z8160" s="7">
        <v>8152</v>
      </c>
      <c r="AA8160" s="14">
        <f t="shared" ca="1" si="839"/>
        <v>-0.3538030980482525</v>
      </c>
      <c r="AF8160" s="7">
        <v>8152</v>
      </c>
      <c r="AG8160" s="14">
        <f t="shared" ca="1" si="837"/>
        <v>-0.1001759861714951</v>
      </c>
    </row>
    <row r="8161" spans="2:33" x14ac:dyDescent="0.25">
      <c r="B8161" s="7">
        <v>8153</v>
      </c>
      <c r="C8161" s="14">
        <f t="shared" ca="1" si="840"/>
        <v>0.39338409466144381</v>
      </c>
      <c r="E8161" s="7">
        <v>8153</v>
      </c>
      <c r="F8161" s="14">
        <f t="shared" ca="1" si="841"/>
        <v>2.325203680256524E-2</v>
      </c>
      <c r="H8161" s="7">
        <v>8153</v>
      </c>
      <c r="I8161" s="14">
        <f t="shared" ca="1" si="842"/>
        <v>-0.59017230971459123</v>
      </c>
      <c r="K8161" s="7">
        <v>8153</v>
      </c>
      <c r="L8161" s="14">
        <f t="shared" ca="1" si="838"/>
        <v>0.50359505830192708</v>
      </c>
      <c r="N8161" s="7"/>
      <c r="O8161" s="14"/>
      <c r="Z8161" s="7">
        <v>8153</v>
      </c>
      <c r="AA8161" s="14">
        <f t="shared" ca="1" si="839"/>
        <v>-0.17353617825058221</v>
      </c>
      <c r="AF8161" s="7">
        <v>8153</v>
      </c>
      <c r="AG8161" s="14">
        <f t="shared" ca="1" si="837"/>
        <v>-0.15041649391277817</v>
      </c>
    </row>
    <row r="8162" spans="2:33" x14ac:dyDescent="0.25">
      <c r="B8162" s="7">
        <v>8154</v>
      </c>
      <c r="C8162" s="14">
        <f t="shared" ca="1" si="840"/>
        <v>0.12209493080846343</v>
      </c>
      <c r="E8162" s="7">
        <v>8154</v>
      </c>
      <c r="F8162" s="14">
        <f t="shared" ca="1" si="841"/>
        <v>-0.26374031819205856</v>
      </c>
      <c r="H8162" s="7">
        <v>8154</v>
      </c>
      <c r="I8162" s="14">
        <f t="shared" ca="1" si="842"/>
        <v>0.13428265458454447</v>
      </c>
      <c r="K8162" s="7">
        <v>8154</v>
      </c>
      <c r="L8162" s="14">
        <f t="shared" ca="1" si="838"/>
        <v>0.10249795889144385</v>
      </c>
      <c r="N8162" s="7"/>
      <c r="O8162" s="14"/>
      <c r="Z8162" s="7">
        <v>8154</v>
      </c>
      <c r="AA8162" s="14">
        <f t="shared" ca="1" si="839"/>
        <v>-7.3627327990506697E-3</v>
      </c>
      <c r="AF8162" s="7">
        <v>8154</v>
      </c>
      <c r="AG8162" s="14">
        <f t="shared" ca="1" si="837"/>
        <v>-9.9004746210708955E-4</v>
      </c>
    </row>
    <row r="8163" spans="2:33" x14ac:dyDescent="0.25">
      <c r="B8163" s="7">
        <v>8155</v>
      </c>
      <c r="C8163" s="14">
        <f t="shared" ca="1" si="840"/>
        <v>0.37142548243094536</v>
      </c>
      <c r="E8163" s="7">
        <v>8155</v>
      </c>
      <c r="F8163" s="14">
        <f t="shared" ca="1" si="841"/>
        <v>0.45885292257290938</v>
      </c>
      <c r="H8163" s="7">
        <v>8155</v>
      </c>
      <c r="I8163" s="14">
        <f t="shared" ca="1" si="842"/>
        <v>0.37539016571861256</v>
      </c>
      <c r="K8163" s="7">
        <v>8155</v>
      </c>
      <c r="L8163" s="14">
        <f t="shared" ca="1" si="838"/>
        <v>0.48942067007100826</v>
      </c>
      <c r="N8163" s="7"/>
      <c r="O8163" s="14"/>
      <c r="Z8163" s="7">
        <v>8155</v>
      </c>
      <c r="AA8163" s="14">
        <f t="shared" ca="1" si="839"/>
        <v>1.2056685707224672</v>
      </c>
      <c r="AF8163" s="7">
        <v>8155</v>
      </c>
      <c r="AG8163" s="14">
        <f t="shared" ca="1" si="837"/>
        <v>0.36209703954550693</v>
      </c>
    </row>
    <row r="8164" spans="2:33" x14ac:dyDescent="0.25">
      <c r="B8164" s="7">
        <v>8156</v>
      </c>
      <c r="C8164" s="14">
        <f t="shared" ca="1" si="840"/>
        <v>5.6771866856239021E-3</v>
      </c>
      <c r="E8164" s="7">
        <v>8156</v>
      </c>
      <c r="F8164" s="14">
        <f t="shared" ca="1" si="841"/>
        <v>0.21479078642414234</v>
      </c>
      <c r="H8164" s="7">
        <v>8156</v>
      </c>
      <c r="I8164" s="14">
        <f t="shared" ca="1" si="842"/>
        <v>0.22145434693916199</v>
      </c>
      <c r="K8164" s="7">
        <v>8156</v>
      </c>
      <c r="L8164" s="14">
        <f t="shared" ca="1" si="838"/>
        <v>9.5209340159615685E-2</v>
      </c>
      <c r="N8164" s="7"/>
      <c r="O8164" s="14"/>
      <c r="Z8164" s="7">
        <v>8156</v>
      </c>
      <c r="AA8164" s="14">
        <f t="shared" ca="1" si="839"/>
        <v>0.44192232004892823</v>
      </c>
      <c r="AF8164" s="7">
        <v>8156</v>
      </c>
      <c r="AG8164" s="14">
        <f t="shared" ca="1" si="837"/>
        <v>0.15415441204003227</v>
      </c>
    </row>
    <row r="8165" spans="2:33" x14ac:dyDescent="0.25">
      <c r="B8165" s="7">
        <v>8157</v>
      </c>
      <c r="C8165" s="14">
        <f t="shared" ca="1" si="840"/>
        <v>-0.29725881172208724</v>
      </c>
      <c r="E8165" s="7">
        <v>8157</v>
      </c>
      <c r="F8165" s="14">
        <f t="shared" ca="1" si="841"/>
        <v>4.7533961992601598E-2</v>
      </c>
      <c r="H8165" s="7">
        <v>8157</v>
      </c>
      <c r="I8165" s="14">
        <f t="shared" ca="1" si="842"/>
        <v>-0.22685432495760188</v>
      </c>
      <c r="K8165" s="7">
        <v>8157</v>
      </c>
      <c r="L8165" s="14">
        <f t="shared" ca="1" si="838"/>
        <v>0.14208516344111063</v>
      </c>
      <c r="N8165" s="7"/>
      <c r="O8165" s="14"/>
      <c r="Z8165" s="7">
        <v>8157</v>
      </c>
      <c r="AA8165" s="14">
        <f t="shared" ca="1" si="839"/>
        <v>-0.47657917468708755</v>
      </c>
      <c r="AF8165" s="7">
        <v>8157</v>
      </c>
      <c r="AG8165" s="14">
        <f t="shared" ca="1" si="837"/>
        <v>-0.13593330372967771</v>
      </c>
    </row>
    <row r="8166" spans="2:33" x14ac:dyDescent="0.25">
      <c r="B8166" s="7">
        <v>8158</v>
      </c>
      <c r="C8166" s="14">
        <f t="shared" ca="1" si="840"/>
        <v>-7.7337269544831874E-2</v>
      </c>
      <c r="E8166" s="7">
        <v>8158</v>
      </c>
      <c r="F8166" s="14">
        <f t="shared" ca="1" si="841"/>
        <v>0.23883604876629702</v>
      </c>
      <c r="H8166" s="7">
        <v>8158</v>
      </c>
      <c r="I8166" s="14">
        <f t="shared" ca="1" si="842"/>
        <v>-0.17961584915015832</v>
      </c>
      <c r="K8166" s="7">
        <v>8158</v>
      </c>
      <c r="L8166" s="14">
        <f t="shared" ca="1" si="838"/>
        <v>9.5285564716879406E-2</v>
      </c>
      <c r="N8166" s="7"/>
      <c r="O8166" s="14"/>
      <c r="Z8166" s="7">
        <v>8158</v>
      </c>
      <c r="AA8166" s="14">
        <f t="shared" ca="1" si="839"/>
        <v>-1.8117069928693164E-2</v>
      </c>
      <c r="AF8166" s="7">
        <v>8158</v>
      </c>
      <c r="AG8166" s="14">
        <f t="shared" ca="1" si="837"/>
        <v>-1.56629789391406E-2</v>
      </c>
    </row>
    <row r="8167" spans="2:33" x14ac:dyDescent="0.25">
      <c r="B8167" s="7">
        <v>8159</v>
      </c>
      <c r="C8167" s="14">
        <f t="shared" ca="1" si="840"/>
        <v>0.19742836146567147</v>
      </c>
      <c r="E8167" s="7">
        <v>8159</v>
      </c>
      <c r="F8167" s="14">
        <f t="shared" ca="1" si="841"/>
        <v>5.8746396601491044E-2</v>
      </c>
      <c r="H8167" s="7">
        <v>8159</v>
      </c>
      <c r="I8167" s="14">
        <f t="shared" ca="1" si="842"/>
        <v>-0.13058469691674818</v>
      </c>
      <c r="K8167" s="7">
        <v>8159</v>
      </c>
      <c r="L8167" s="14">
        <f t="shared" ca="1" si="838"/>
        <v>5.9481460093518485E-2</v>
      </c>
      <c r="N8167" s="7"/>
      <c r="O8167" s="14"/>
      <c r="Z8167" s="7">
        <v>8159</v>
      </c>
      <c r="AA8167" s="14">
        <f t="shared" ca="1" si="839"/>
        <v>0.12559006115041432</v>
      </c>
      <c r="AF8167" s="7">
        <v>8159</v>
      </c>
      <c r="AG8167" s="14">
        <f t="shared" ca="1" si="837"/>
        <v>4.875712506882332E-3</v>
      </c>
    </row>
    <row r="8168" spans="2:33" x14ac:dyDescent="0.25">
      <c r="B8168" s="7">
        <v>8160</v>
      </c>
      <c r="C8168" s="14">
        <f t="shared" ca="1" si="840"/>
        <v>-0.47668037200533636</v>
      </c>
      <c r="E8168" s="7">
        <v>8160</v>
      </c>
      <c r="F8168" s="14">
        <f t="shared" ca="1" si="841"/>
        <v>0.59295935590111437</v>
      </c>
      <c r="H8168" s="7">
        <v>8160</v>
      </c>
      <c r="I8168" s="14">
        <f t="shared" ca="1" si="842"/>
        <v>-0.11770743172185655</v>
      </c>
      <c r="K8168" s="7">
        <v>8160</v>
      </c>
      <c r="L8168" s="14">
        <f t="shared" ca="1" si="838"/>
        <v>0.59268001428836581</v>
      </c>
      <c r="N8168" s="7"/>
      <c r="O8168" s="14"/>
      <c r="Z8168" s="7">
        <v>8160</v>
      </c>
      <c r="AA8168" s="14">
        <f t="shared" ca="1" si="839"/>
        <v>-1.4284478260785383E-3</v>
      </c>
      <c r="AF8168" s="7">
        <v>8160</v>
      </c>
      <c r="AG8168" s="14">
        <f t="shared" ca="1" si="837"/>
        <v>3.5468759680524403E-2</v>
      </c>
    </row>
    <row r="8169" spans="2:33" x14ac:dyDescent="0.25">
      <c r="B8169" s="7">
        <v>8161</v>
      </c>
      <c r="C8169" s="14">
        <f t="shared" ca="1" si="840"/>
        <v>-7.6701443144740838E-2</v>
      </c>
      <c r="E8169" s="7">
        <v>8161</v>
      </c>
      <c r="F8169" s="14">
        <f t="shared" ca="1" si="841"/>
        <v>-0.28467306743462706</v>
      </c>
      <c r="H8169" s="7">
        <v>8161</v>
      </c>
      <c r="I8169" s="14">
        <f t="shared" ca="1" si="842"/>
        <v>7.5261712554706858E-2</v>
      </c>
      <c r="K8169" s="7">
        <v>8161</v>
      </c>
      <c r="L8169" s="14">
        <f t="shared" ca="1" si="838"/>
        <v>9.2586192079792962E-2</v>
      </c>
      <c r="N8169" s="7"/>
      <c r="O8169" s="14"/>
      <c r="Z8169" s="7">
        <v>8161</v>
      </c>
      <c r="AA8169" s="14">
        <f t="shared" ca="1" si="839"/>
        <v>-0.286112798024661</v>
      </c>
      <c r="AF8169" s="7">
        <v>8161</v>
      </c>
      <c r="AG8169" s="14">
        <f t="shared" ca="1" si="837"/>
        <v>-7.0637523837453531E-2</v>
      </c>
    </row>
    <row r="8170" spans="2:33" x14ac:dyDescent="0.25">
      <c r="B8170" s="7">
        <v>8162</v>
      </c>
      <c r="C8170" s="14">
        <f t="shared" ca="1" si="840"/>
        <v>0.13201184080801509</v>
      </c>
      <c r="E8170" s="7">
        <v>8162</v>
      </c>
      <c r="F8170" s="14">
        <f t="shared" ca="1" si="841"/>
        <v>-0.7325457647856366</v>
      </c>
      <c r="H8170" s="7">
        <v>8162</v>
      </c>
      <c r="I8170" s="14">
        <f t="shared" ca="1" si="842"/>
        <v>-6.1970226443217015E-2</v>
      </c>
      <c r="K8170" s="7">
        <v>8162</v>
      </c>
      <c r="L8170" s="14">
        <f t="shared" ca="1" si="838"/>
        <v>0.55789073258431754</v>
      </c>
      <c r="N8170" s="7"/>
      <c r="O8170" s="14"/>
      <c r="Z8170" s="7">
        <v>8162</v>
      </c>
      <c r="AA8170" s="14">
        <f t="shared" ca="1" si="839"/>
        <v>-0.66250415042083854</v>
      </c>
      <c r="AF8170" s="7">
        <v>8162</v>
      </c>
      <c r="AG8170" s="14">
        <f t="shared" ca="1" si="837"/>
        <v>-0.21814945185137477</v>
      </c>
    </row>
    <row r="8171" spans="2:33" x14ac:dyDescent="0.25">
      <c r="B8171" s="7">
        <v>8163</v>
      </c>
      <c r="C8171" s="14">
        <f t="shared" ca="1" si="840"/>
        <v>0.1934493391452258</v>
      </c>
      <c r="E8171" s="7">
        <v>8163</v>
      </c>
      <c r="F8171" s="14">
        <f t="shared" ca="1" si="841"/>
        <v>-0.54104897721108247</v>
      </c>
      <c r="H8171" s="7">
        <v>8163</v>
      </c>
      <c r="I8171" s="14">
        <f t="shared" ca="1" si="842"/>
        <v>-0.27619662411644297</v>
      </c>
      <c r="K8171" s="7">
        <v>8163</v>
      </c>
      <c r="L8171" s="14">
        <f t="shared" ca="1" si="838"/>
        <v>0.4064412177302027</v>
      </c>
      <c r="N8171" s="7"/>
      <c r="O8171" s="14"/>
      <c r="Z8171" s="7">
        <v>8163</v>
      </c>
      <c r="AA8171" s="14">
        <f t="shared" ca="1" si="839"/>
        <v>-0.62379626218229967</v>
      </c>
      <c r="AF8171" s="7">
        <v>8163</v>
      </c>
      <c r="AG8171" s="14">
        <f t="shared" ca="1" si="837"/>
        <v>-0.23410347498085676</v>
      </c>
    </row>
    <row r="8172" spans="2:33" x14ac:dyDescent="0.25">
      <c r="B8172" s="7">
        <v>8164</v>
      </c>
      <c r="C8172" s="14">
        <f t="shared" ca="1" si="840"/>
        <v>0.73269872294334382</v>
      </c>
      <c r="E8172" s="7">
        <v>8164</v>
      </c>
      <c r="F8172" s="14">
        <f t="shared" ca="1" si="841"/>
        <v>0.51500427713408969</v>
      </c>
      <c r="H8172" s="7">
        <v>8164</v>
      </c>
      <c r="I8172" s="14">
        <f t="shared" ca="1" si="842"/>
        <v>-8.7295802397322486E-2</v>
      </c>
      <c r="K8172" s="7">
        <v>8164</v>
      </c>
      <c r="L8172" s="14">
        <f t="shared" ca="1" si="838"/>
        <v>0.80969738118540557</v>
      </c>
      <c r="N8172" s="7"/>
      <c r="O8172" s="14"/>
      <c r="Z8172" s="7">
        <v>8164</v>
      </c>
      <c r="AA8172" s="14">
        <f t="shared" ca="1" si="839"/>
        <v>1.1604071976801111</v>
      </c>
      <c r="AF8172" s="7">
        <v>8164</v>
      </c>
      <c r="AG8172" s="14">
        <f t="shared" ca="1" si="837"/>
        <v>0.26612270676996669</v>
      </c>
    </row>
    <row r="8173" spans="2:33" x14ac:dyDescent="0.25">
      <c r="B8173" s="7">
        <v>8165</v>
      </c>
      <c r="C8173" s="14">
        <f t="shared" ca="1" si="840"/>
        <v>-0.16503258680896268</v>
      </c>
      <c r="E8173" s="7">
        <v>8165</v>
      </c>
      <c r="F8173" s="14">
        <f t="shared" ca="1" si="841"/>
        <v>0.34712040414701989</v>
      </c>
      <c r="H8173" s="7">
        <v>8165</v>
      </c>
      <c r="I8173" s="14">
        <f t="shared" ca="1" si="842"/>
        <v>1.7950558089958574E-2</v>
      </c>
      <c r="K8173" s="7">
        <v>8165</v>
      </c>
      <c r="L8173" s="14">
        <f t="shared" ca="1" si="838"/>
        <v>0.14805055221978922</v>
      </c>
      <c r="N8173" s="7"/>
      <c r="O8173" s="14"/>
      <c r="Z8173" s="7">
        <v>8165</v>
      </c>
      <c r="AA8173" s="14">
        <f t="shared" ca="1" si="839"/>
        <v>0.20003837542801578</v>
      </c>
      <c r="AF8173" s="7">
        <v>8165</v>
      </c>
      <c r="AG8173" s="14">
        <f t="shared" ca="1" si="837"/>
        <v>7.8309827118296857E-2</v>
      </c>
    </row>
    <row r="8174" spans="2:33" x14ac:dyDescent="0.25">
      <c r="B8174" s="7">
        <v>8166</v>
      </c>
      <c r="C8174" s="14">
        <f t="shared" ca="1" si="840"/>
        <v>0.13611997172914933</v>
      </c>
      <c r="E8174" s="7">
        <v>8166</v>
      </c>
      <c r="F8174" s="14">
        <f t="shared" ca="1" si="841"/>
        <v>5.2172675551332419E-2</v>
      </c>
      <c r="H8174" s="7">
        <v>8166</v>
      </c>
      <c r="I8174" s="14">
        <f t="shared" ca="1" si="842"/>
        <v>0.20530653754039863</v>
      </c>
      <c r="K8174" s="7">
        <v>8166</v>
      </c>
      <c r="L8174" s="14">
        <f t="shared" ca="1" si="838"/>
        <v>6.3401409134556122E-2</v>
      </c>
      <c r="N8174" s="7"/>
      <c r="O8174" s="14"/>
      <c r="Z8174" s="7">
        <v>8166</v>
      </c>
      <c r="AA8174" s="14">
        <f t="shared" ca="1" si="839"/>
        <v>0.39359918482088041</v>
      </c>
      <c r="AF8174" s="7">
        <v>8166</v>
      </c>
      <c r="AG8174" s="14">
        <f t="shared" ca="1" si="837"/>
        <v>0.12499841202738905</v>
      </c>
    </row>
    <row r="8175" spans="2:33" x14ac:dyDescent="0.25">
      <c r="B8175" s="7">
        <v>8167</v>
      </c>
      <c r="C8175" s="14">
        <f t="shared" ca="1" si="840"/>
        <v>-0.40029478406456276</v>
      </c>
      <c r="E8175" s="7">
        <v>8167</v>
      </c>
      <c r="F8175" s="14">
        <f t="shared" ca="1" si="841"/>
        <v>0.81140242037006205</v>
      </c>
      <c r="H8175" s="7">
        <v>8167</v>
      </c>
      <c r="I8175" s="14">
        <f t="shared" ca="1" si="842"/>
        <v>-0.14759072808187684</v>
      </c>
      <c r="K8175" s="7">
        <v>8167</v>
      </c>
      <c r="L8175" s="14">
        <f t="shared" ca="1" si="838"/>
        <v>0.8403928249474284</v>
      </c>
      <c r="N8175" s="7"/>
      <c r="O8175" s="14"/>
      <c r="Z8175" s="7">
        <v>8167</v>
      </c>
      <c r="AA8175" s="14">
        <f t="shared" ca="1" si="839"/>
        <v>0.26351690822362245</v>
      </c>
      <c r="AF8175" s="7">
        <v>8167</v>
      </c>
      <c r="AG8175" s="14">
        <f t="shared" ca="1" si="837"/>
        <v>0.10432547806535532</v>
      </c>
    </row>
    <row r="8176" spans="2:33" x14ac:dyDescent="0.25">
      <c r="B8176" s="7">
        <v>8168</v>
      </c>
      <c r="C8176" s="14">
        <f t="shared" ca="1" si="840"/>
        <v>-4.0002114002707582E-2</v>
      </c>
      <c r="E8176" s="7">
        <v>8168</v>
      </c>
      <c r="F8176" s="14">
        <f t="shared" ca="1" si="841"/>
        <v>9.7941413632981936E-2</v>
      </c>
      <c r="H8176" s="7">
        <v>8168</v>
      </c>
      <c r="I8176" s="14">
        <f t="shared" ca="1" si="842"/>
        <v>8.526261830156899E-2</v>
      </c>
      <c r="K8176" s="7">
        <v>8168</v>
      </c>
      <c r="L8176" s="14">
        <f t="shared" ca="1" si="838"/>
        <v>1.8462403708751522E-2</v>
      </c>
      <c r="N8176" s="7"/>
      <c r="O8176" s="14"/>
      <c r="Z8176" s="7">
        <v>8168</v>
      </c>
      <c r="AA8176" s="14">
        <f t="shared" ca="1" si="839"/>
        <v>0.14320191793184334</v>
      </c>
      <c r="AF8176" s="7">
        <v>8168</v>
      </c>
      <c r="AG8176" s="14">
        <f t="shared" ca="1" si="837"/>
        <v>5.548704860998066E-2</v>
      </c>
    </row>
    <row r="8177" spans="2:33" x14ac:dyDescent="0.25">
      <c r="B8177" s="7">
        <v>8169</v>
      </c>
      <c r="C8177" s="14">
        <f t="shared" ca="1" si="840"/>
        <v>8.125897058721647E-2</v>
      </c>
      <c r="E8177" s="7">
        <v>8169</v>
      </c>
      <c r="F8177" s="14">
        <f t="shared" ca="1" si="841"/>
        <v>0.81819335051635833</v>
      </c>
      <c r="H8177" s="7">
        <v>8169</v>
      </c>
      <c r="I8177" s="14">
        <f t="shared" ca="1" si="842"/>
        <v>-1.5723229513622816E-3</v>
      </c>
      <c r="K8177" s="7">
        <v>8169</v>
      </c>
      <c r="L8177" s="14">
        <f t="shared" ca="1" si="838"/>
        <v>0.67604585132954187</v>
      </c>
      <c r="N8177" s="7"/>
      <c r="O8177" s="14"/>
      <c r="Z8177" s="7">
        <v>8169</v>
      </c>
      <c r="AA8177" s="14">
        <f t="shared" ca="1" si="839"/>
        <v>0.89787999815221253</v>
      </c>
      <c r="AF8177" s="7">
        <v>8169</v>
      </c>
      <c r="AG8177" s="14">
        <f t="shared" ca="1" si="837"/>
        <v>0.26108087009180586</v>
      </c>
    </row>
    <row r="8178" spans="2:33" x14ac:dyDescent="0.25">
      <c r="B8178" s="7">
        <v>8170</v>
      </c>
      <c r="C8178" s="14">
        <f t="shared" ca="1" si="840"/>
        <v>-0.32020353150702902</v>
      </c>
      <c r="E8178" s="7">
        <v>8170</v>
      </c>
      <c r="F8178" s="14">
        <f t="shared" ca="1" si="841"/>
        <v>2.8611318915409259E-2</v>
      </c>
      <c r="H8178" s="7">
        <v>8170</v>
      </c>
      <c r="I8178" s="14">
        <f t="shared" ca="1" si="842"/>
        <v>2.5029797967592957E-2</v>
      </c>
      <c r="K8178" s="7">
        <v>8170</v>
      </c>
      <c r="L8178" s="14">
        <f t="shared" ca="1" si="838"/>
        <v>0.1039753999459507</v>
      </c>
      <c r="N8178" s="7"/>
      <c r="O8178" s="14"/>
      <c r="Z8178" s="7">
        <v>8170</v>
      </c>
      <c r="AA8178" s="14">
        <f t="shared" ca="1" si="839"/>
        <v>-0.2665624146240268</v>
      </c>
      <c r="AF8178" s="7">
        <v>8170</v>
      </c>
      <c r="AG8178" s="14">
        <f t="shared" ca="1" si="837"/>
        <v>-4.5445391439745846E-2</v>
      </c>
    </row>
    <row r="8179" spans="2:33" x14ac:dyDescent="0.25">
      <c r="B8179" s="7">
        <v>8171</v>
      </c>
      <c r="C8179" s="14">
        <f t="shared" ca="1" si="840"/>
        <v>0.40225824810242589</v>
      </c>
      <c r="E8179" s="7">
        <v>8171</v>
      </c>
      <c r="F8179" s="14">
        <f t="shared" ca="1" si="841"/>
        <v>1.0842985565433303</v>
      </c>
      <c r="H8179" s="7">
        <v>8171</v>
      </c>
      <c r="I8179" s="14">
        <f t="shared" ca="1" si="842"/>
        <v>-0.23244338621731653</v>
      </c>
      <c r="K8179" s="7">
        <v>8171</v>
      </c>
      <c r="L8179" s="14">
        <f t="shared" ca="1" si="838"/>
        <v>1.3915449856845552</v>
      </c>
      <c r="N8179" s="7"/>
      <c r="O8179" s="14"/>
      <c r="Z8179" s="7">
        <v>8171</v>
      </c>
      <c r="AA8179" s="14">
        <f t="shared" ca="1" si="839"/>
        <v>1.2541134184284397</v>
      </c>
      <c r="AF8179" s="7">
        <v>8171</v>
      </c>
      <c r="AG8179" s="14">
        <f t="shared" ca="1" si="837"/>
        <v>0.31276386209655765</v>
      </c>
    </row>
    <row r="8180" spans="2:33" x14ac:dyDescent="0.25">
      <c r="B8180" s="7">
        <v>8172</v>
      </c>
      <c r="C8180" s="14">
        <f t="shared" ca="1" si="840"/>
        <v>-0.47336547433012288</v>
      </c>
      <c r="E8180" s="7">
        <v>8172</v>
      </c>
      <c r="F8180" s="14">
        <f t="shared" ca="1" si="841"/>
        <v>9.3537588720924075E-2</v>
      </c>
      <c r="H8180" s="7">
        <v>8172</v>
      </c>
      <c r="I8180" s="14">
        <f t="shared" ca="1" si="842"/>
        <v>-0.20146628738978317</v>
      </c>
      <c r="K8180" s="7">
        <v>8172</v>
      </c>
      <c r="L8180" s="14">
        <f t="shared" ca="1" si="838"/>
        <v>0.27341281774612969</v>
      </c>
      <c r="N8180" s="7"/>
      <c r="O8180" s="14"/>
      <c r="Z8180" s="7">
        <v>8172</v>
      </c>
      <c r="AA8180" s="14">
        <f t="shared" ca="1" si="839"/>
        <v>-0.58129417299898201</v>
      </c>
      <c r="AF8180" s="7">
        <v>8172</v>
      </c>
      <c r="AG8180" s="14">
        <f t="shared" ca="1" si="837"/>
        <v>-0.14719833320566064</v>
      </c>
    </row>
    <row r="8181" spans="2:33" x14ac:dyDescent="0.25">
      <c r="B8181" s="7">
        <v>8173</v>
      </c>
      <c r="C8181" s="14">
        <f t="shared" ca="1" si="840"/>
        <v>-0.49274905504012356</v>
      </c>
      <c r="E8181" s="7">
        <v>8173</v>
      </c>
      <c r="F8181" s="14">
        <f t="shared" ca="1" si="841"/>
        <v>0.22853509220832316</v>
      </c>
      <c r="H8181" s="7">
        <v>8173</v>
      </c>
      <c r="I8181" s="14">
        <f t="shared" ca="1" si="842"/>
        <v>-0.17273662043520047</v>
      </c>
      <c r="K8181" s="7">
        <v>8173</v>
      </c>
      <c r="L8181" s="14">
        <f t="shared" ca="1" si="838"/>
        <v>0.32486785965297599</v>
      </c>
      <c r="N8181" s="7"/>
      <c r="O8181" s="14"/>
      <c r="Z8181" s="7">
        <v>8173</v>
      </c>
      <c r="AA8181" s="14">
        <f t="shared" ca="1" si="839"/>
        <v>-0.43695058326700087</v>
      </c>
      <c r="AF8181" s="7">
        <v>8173</v>
      </c>
      <c r="AG8181" s="14">
        <f t="shared" ca="1" si="837"/>
        <v>-9.9083931519607968E-2</v>
      </c>
    </row>
    <row r="8182" spans="2:33" x14ac:dyDescent="0.25">
      <c r="B8182" s="7">
        <v>8174</v>
      </c>
      <c r="C8182" s="14">
        <f t="shared" ca="1" si="840"/>
        <v>0.26662199702428374</v>
      </c>
      <c r="E8182" s="7">
        <v>8174</v>
      </c>
      <c r="F8182" s="14">
        <f t="shared" ca="1" si="841"/>
        <v>0.70506195108297165</v>
      </c>
      <c r="H8182" s="7">
        <v>8174</v>
      </c>
      <c r="I8182" s="14">
        <f t="shared" ca="1" si="842"/>
        <v>-0.18736315407252208</v>
      </c>
      <c r="K8182" s="7">
        <v>8174</v>
      </c>
      <c r="L8182" s="14">
        <f t="shared" ca="1" si="838"/>
        <v>0.60330459566614747</v>
      </c>
      <c r="N8182" s="7"/>
      <c r="O8182" s="14"/>
      <c r="Z8182" s="7">
        <v>8174</v>
      </c>
      <c r="AA8182" s="14">
        <f t="shared" ca="1" si="839"/>
        <v>0.78432079403473343</v>
      </c>
      <c r="AF8182" s="7">
        <v>8174</v>
      </c>
      <c r="AG8182" s="14">
        <f t="shared" ca="1" si="837"/>
        <v>0.18989772310073938</v>
      </c>
    </row>
    <row r="8183" spans="2:33" x14ac:dyDescent="0.25">
      <c r="B8183" s="7">
        <v>8175</v>
      </c>
      <c r="C8183" s="14">
        <f t="shared" ca="1" si="840"/>
        <v>8.4047998107498925E-2</v>
      </c>
      <c r="E8183" s="7">
        <v>8175</v>
      </c>
      <c r="F8183" s="14">
        <f t="shared" ca="1" si="841"/>
        <v>4.6394263471917246E-2</v>
      </c>
      <c r="H8183" s="7">
        <v>8175</v>
      </c>
      <c r="I8183" s="14">
        <f t="shared" ca="1" si="842"/>
        <v>-7.1944445020092562E-2</v>
      </c>
      <c r="K8183" s="7">
        <v>8175</v>
      </c>
      <c r="L8183" s="14">
        <f t="shared" ca="1" si="838"/>
        <v>1.4392496838228939E-2</v>
      </c>
      <c r="N8183" s="7"/>
      <c r="O8183" s="14"/>
      <c r="Z8183" s="7">
        <v>8175</v>
      </c>
      <c r="AA8183" s="14">
        <f t="shared" ca="1" si="839"/>
        <v>5.8497816559323623E-2</v>
      </c>
      <c r="AF8183" s="7">
        <v>8175</v>
      </c>
      <c r="AG8183" s="14">
        <f t="shared" ca="1" si="837"/>
        <v>1.9501006550379368E-3</v>
      </c>
    </row>
    <row r="8184" spans="2:33" x14ac:dyDescent="0.25">
      <c r="B8184" s="7">
        <v>8176</v>
      </c>
      <c r="C8184" s="14">
        <f t="shared" ca="1" si="840"/>
        <v>5.558169951139464E-2</v>
      </c>
      <c r="E8184" s="7">
        <v>8176</v>
      </c>
      <c r="F8184" s="14">
        <f t="shared" ca="1" si="841"/>
        <v>-0.24134305006098838</v>
      </c>
      <c r="H8184" s="7">
        <v>8176</v>
      </c>
      <c r="I8184" s="14">
        <f t="shared" ca="1" si="842"/>
        <v>-0.39241137894573302</v>
      </c>
      <c r="K8184" s="7">
        <v>8176</v>
      </c>
      <c r="L8184" s="14">
        <f t="shared" ca="1" si="838"/>
        <v>0.21532248345940741</v>
      </c>
      <c r="N8184" s="7"/>
      <c r="O8184" s="14"/>
      <c r="Z8184" s="7">
        <v>8176</v>
      </c>
      <c r="AA8184" s="14">
        <f t="shared" ca="1" si="839"/>
        <v>-0.57817272949532672</v>
      </c>
      <c r="AF8184" s="7">
        <v>8176</v>
      </c>
      <c r="AG8184" s="14">
        <f t="shared" ca="1" si="837"/>
        <v>-0.21825112669431082</v>
      </c>
    </row>
    <row r="8185" spans="2:33" x14ac:dyDescent="0.25">
      <c r="B8185" s="7">
        <v>8177</v>
      </c>
      <c r="C8185" s="14">
        <f t="shared" ca="1" si="840"/>
        <v>0.15115974189972964</v>
      </c>
      <c r="E8185" s="7">
        <v>8177</v>
      </c>
      <c r="F8185" s="14">
        <f t="shared" ca="1" si="841"/>
        <v>3.7456627089400625E-2</v>
      </c>
      <c r="H8185" s="7">
        <v>8177</v>
      </c>
      <c r="I8185" s="14">
        <f t="shared" ca="1" si="842"/>
        <v>-0.21606412840967382</v>
      </c>
      <c r="K8185" s="7">
        <v>8177</v>
      </c>
      <c r="L8185" s="14">
        <f t="shared" ca="1" si="838"/>
        <v>7.0935974069539318E-2</v>
      </c>
      <c r="N8185" s="7"/>
      <c r="O8185" s="14"/>
      <c r="Z8185" s="7">
        <v>8177</v>
      </c>
      <c r="AA8185" s="14">
        <f t="shared" ca="1" si="839"/>
        <v>-2.744775942054356E-2</v>
      </c>
      <c r="AF8185" s="7">
        <v>8177</v>
      </c>
      <c r="AG8185" s="14">
        <f t="shared" ca="1" si="837"/>
        <v>-4.4956714857103418E-2</v>
      </c>
    </row>
    <row r="8186" spans="2:33" x14ac:dyDescent="0.25">
      <c r="B8186" s="7">
        <v>8178</v>
      </c>
      <c r="C8186" s="14">
        <f t="shared" ca="1" si="840"/>
        <v>0.23100519546567916</v>
      </c>
      <c r="E8186" s="7">
        <v>8178</v>
      </c>
      <c r="F8186" s="14">
        <f t="shared" ca="1" si="841"/>
        <v>-0.32768134639435359</v>
      </c>
      <c r="H8186" s="7">
        <v>8178</v>
      </c>
      <c r="I8186" s="14">
        <f t="shared" ca="1" si="842"/>
        <v>-0.47840243941306632</v>
      </c>
      <c r="K8186" s="7">
        <v>8178</v>
      </c>
      <c r="L8186" s="14">
        <f t="shared" ca="1" si="838"/>
        <v>0.38960735914332556</v>
      </c>
      <c r="N8186" s="7"/>
      <c r="O8186" s="14"/>
      <c r="Z8186" s="7">
        <v>8178</v>
      </c>
      <c r="AA8186" s="14">
        <f t="shared" ca="1" si="839"/>
        <v>-0.5750785903417408</v>
      </c>
      <c r="AF8186" s="7">
        <v>8178</v>
      </c>
      <c r="AG8186" s="14">
        <f t="shared" ca="1" si="837"/>
        <v>-0.24346434059039679</v>
      </c>
    </row>
    <row r="8187" spans="2:33" x14ac:dyDescent="0.25">
      <c r="B8187" s="7">
        <v>8179</v>
      </c>
      <c r="C8187" s="14">
        <f t="shared" ca="1" si="840"/>
        <v>-0.24177285865604414</v>
      </c>
      <c r="E8187" s="7">
        <v>8179</v>
      </c>
      <c r="F8187" s="14">
        <f t="shared" ca="1" si="841"/>
        <v>0.368643821396757</v>
      </c>
      <c r="H8187" s="7">
        <v>8179</v>
      </c>
      <c r="I8187" s="14">
        <f t="shared" ca="1" si="842"/>
        <v>-0.37188177356886637</v>
      </c>
      <c r="K8187" s="7">
        <v>8179</v>
      </c>
      <c r="L8187" s="14">
        <f t="shared" ca="1" si="838"/>
        <v>0.33264843574944514</v>
      </c>
      <c r="N8187" s="7"/>
      <c r="O8187" s="14"/>
      <c r="Z8187" s="7">
        <v>8179</v>
      </c>
      <c r="AA8187" s="14">
        <f t="shared" ca="1" si="839"/>
        <v>-0.24501081082815351</v>
      </c>
      <c r="AF8187" s="7">
        <v>8179</v>
      </c>
      <c r="AG8187" s="14">
        <f t="shared" ca="1" si="837"/>
        <v>-8.6514134739728299E-2</v>
      </c>
    </row>
    <row r="8188" spans="2:33" x14ac:dyDescent="0.25">
      <c r="B8188" s="7">
        <v>8180</v>
      </c>
      <c r="C8188" s="14">
        <f t="shared" ca="1" si="840"/>
        <v>-0.12771156570836825</v>
      </c>
      <c r="E8188" s="7">
        <v>8180</v>
      </c>
      <c r="F8188" s="14">
        <f t="shared" ca="1" si="841"/>
        <v>-0.46688496467331148</v>
      </c>
      <c r="H8188" s="7">
        <v>8180</v>
      </c>
      <c r="I8188" s="14">
        <f t="shared" ca="1" si="842"/>
        <v>0.1675261404704444</v>
      </c>
      <c r="K8188" s="7">
        <v>8180</v>
      </c>
      <c r="L8188" s="14">
        <f t="shared" ca="1" si="838"/>
        <v>0.26235682199460525</v>
      </c>
      <c r="N8188" s="7"/>
      <c r="O8188" s="14"/>
      <c r="Z8188" s="7">
        <v>8180</v>
      </c>
      <c r="AA8188" s="14">
        <f t="shared" ca="1" si="839"/>
        <v>-0.4270703899112353</v>
      </c>
      <c r="AF8188" s="7">
        <v>8180</v>
      </c>
      <c r="AG8188" s="14">
        <f t="shared" ca="1" si="837"/>
        <v>-9.8597346355489321E-2</v>
      </c>
    </row>
    <row r="8189" spans="2:33" x14ac:dyDescent="0.25">
      <c r="B8189" s="7">
        <v>8181</v>
      </c>
      <c r="C8189" s="14">
        <f t="shared" ca="1" si="840"/>
        <v>0.73337897893448345</v>
      </c>
      <c r="E8189" s="7">
        <v>8181</v>
      </c>
      <c r="F8189" s="14">
        <f t="shared" ca="1" si="841"/>
        <v>2.0401236921832482E-2</v>
      </c>
      <c r="H8189" s="7">
        <v>8181</v>
      </c>
      <c r="I8189" s="14">
        <f t="shared" ca="1" si="842"/>
        <v>-6.7882904032250391E-2</v>
      </c>
      <c r="K8189" s="7">
        <v>8181</v>
      </c>
      <c r="L8189" s="14">
        <f t="shared" ca="1" si="838"/>
        <v>0.54286902587077801</v>
      </c>
      <c r="N8189" s="7"/>
      <c r="O8189" s="14"/>
      <c r="Z8189" s="7">
        <v>8181</v>
      </c>
      <c r="AA8189" s="14">
        <f t="shared" ca="1" si="839"/>
        <v>0.68589731182406555</v>
      </c>
      <c r="AF8189" s="7">
        <v>8181</v>
      </c>
      <c r="AG8189" s="14">
        <f t="shared" ca="1" si="837"/>
        <v>0.12564300525054628</v>
      </c>
    </row>
    <row r="8190" spans="2:33" x14ac:dyDescent="0.25">
      <c r="B8190" s="7">
        <v>8182</v>
      </c>
      <c r="C8190" s="14">
        <f t="shared" ca="1" si="840"/>
        <v>1.729099787533904E-2</v>
      </c>
      <c r="E8190" s="7">
        <v>8182</v>
      </c>
      <c r="F8190" s="14">
        <f t="shared" ca="1" si="841"/>
        <v>-0.43485831394854485</v>
      </c>
      <c r="H8190" s="7">
        <v>8182</v>
      </c>
      <c r="I8190" s="14">
        <f t="shared" ca="1" si="842"/>
        <v>2.4563788291495428E-3</v>
      </c>
      <c r="K8190" s="7">
        <v>8182</v>
      </c>
      <c r="L8190" s="14">
        <f t="shared" ca="1" si="838"/>
        <v>0.18940676561464848</v>
      </c>
      <c r="N8190" s="7"/>
      <c r="O8190" s="14"/>
      <c r="Z8190" s="7">
        <v>8182</v>
      </c>
      <c r="AA8190" s="14">
        <f t="shared" ca="1" si="839"/>
        <v>-0.41511093724405623</v>
      </c>
      <c r="AF8190" s="7">
        <v>8182</v>
      </c>
      <c r="AG8190" s="14">
        <f t="shared" ca="1" si="837"/>
        <v>-0.12601674307783584</v>
      </c>
    </row>
    <row r="8191" spans="2:33" x14ac:dyDescent="0.25">
      <c r="B8191" s="7">
        <v>8183</v>
      </c>
      <c r="C8191" s="14">
        <f t="shared" ca="1" si="840"/>
        <v>8.5205003203811691E-2</v>
      </c>
      <c r="E8191" s="7">
        <v>8183</v>
      </c>
      <c r="F8191" s="14">
        <f t="shared" ca="1" si="841"/>
        <v>0.11931273405199466</v>
      </c>
      <c r="H8191" s="7">
        <v>8183</v>
      </c>
      <c r="I8191" s="14">
        <f t="shared" ca="1" si="842"/>
        <v>-4.4445039314114906E-2</v>
      </c>
      <c r="K8191" s="7">
        <v>8183</v>
      </c>
      <c r="L8191" s="14">
        <f t="shared" ca="1" si="838"/>
        <v>2.3470782597556788E-2</v>
      </c>
      <c r="N8191" s="7"/>
      <c r="O8191" s="14"/>
      <c r="Z8191" s="7">
        <v>8183</v>
      </c>
      <c r="AA8191" s="14">
        <f t="shared" ca="1" si="839"/>
        <v>0.16007269794169143</v>
      </c>
      <c r="AF8191" s="7">
        <v>8183</v>
      </c>
      <c r="AG8191" s="14">
        <f t="shared" ca="1" si="837"/>
        <v>3.5056805130714769E-2</v>
      </c>
    </row>
    <row r="8192" spans="2:33" x14ac:dyDescent="0.25">
      <c r="B8192" s="7">
        <v>8184</v>
      </c>
      <c r="C8192" s="14">
        <f t="shared" ca="1" si="840"/>
        <v>0.13881981242173805</v>
      </c>
      <c r="E8192" s="7">
        <v>8184</v>
      </c>
      <c r="F8192" s="14">
        <f t="shared" ca="1" si="841"/>
        <v>0.88229889228586056</v>
      </c>
      <c r="H8192" s="7">
        <v>8184</v>
      </c>
      <c r="I8192" s="14">
        <f t="shared" ca="1" si="842"/>
        <v>-0.41467108230444766</v>
      </c>
      <c r="K8192" s="7">
        <v>8184</v>
      </c>
      <c r="L8192" s="14">
        <f t="shared" ca="1" si="838"/>
        <v>0.96967438214920509</v>
      </c>
      <c r="N8192" s="7"/>
      <c r="O8192" s="14"/>
      <c r="Z8192" s="7">
        <v>8184</v>
      </c>
      <c r="AA8192" s="14">
        <f t="shared" ca="1" si="839"/>
        <v>0.60644762240315098</v>
      </c>
      <c r="AF8192" s="7">
        <v>8184</v>
      </c>
      <c r="AG8192" s="14">
        <f t="shared" ca="1" si="837"/>
        <v>0.12658519724832665</v>
      </c>
    </row>
    <row r="8193" spans="2:33" x14ac:dyDescent="0.25">
      <c r="B8193" s="7">
        <v>8185</v>
      </c>
      <c r="C8193" s="14">
        <f t="shared" ca="1" si="840"/>
        <v>0.33780189359459961</v>
      </c>
      <c r="E8193" s="7">
        <v>8185</v>
      </c>
      <c r="F8193" s="14">
        <f t="shared" ca="1" si="841"/>
        <v>1.5008921208877722E-2</v>
      </c>
      <c r="H8193" s="7">
        <v>8185</v>
      </c>
      <c r="I8193" s="14">
        <f t="shared" ca="1" si="842"/>
        <v>-0.17219107055913552</v>
      </c>
      <c r="K8193" s="7">
        <v>8185</v>
      </c>
      <c r="L8193" s="14">
        <f t="shared" ca="1" si="838"/>
        <v>0.14398515181225269</v>
      </c>
      <c r="N8193" s="7"/>
      <c r="O8193" s="14"/>
      <c r="Z8193" s="7">
        <v>8185</v>
      </c>
      <c r="AA8193" s="14">
        <f t="shared" ca="1" si="839"/>
        <v>0.1806197442443418</v>
      </c>
      <c r="AF8193" s="7">
        <v>8185</v>
      </c>
      <c r="AG8193" s="14">
        <f t="shared" ca="1" si="837"/>
        <v>3.1866268579290313E-3</v>
      </c>
    </row>
    <row r="8194" spans="2:33" x14ac:dyDescent="0.25">
      <c r="B8194" s="7">
        <v>8186</v>
      </c>
      <c r="C8194" s="14">
        <f t="shared" ca="1" si="840"/>
        <v>8.3166118740849462E-2</v>
      </c>
      <c r="E8194" s="7">
        <v>8186</v>
      </c>
      <c r="F8194" s="14">
        <f t="shared" ca="1" si="841"/>
        <v>0.26695678426545311</v>
      </c>
      <c r="H8194" s="7">
        <v>8186</v>
      </c>
      <c r="I8194" s="14">
        <f t="shared" ca="1" si="842"/>
        <v>0.33061326254675588</v>
      </c>
      <c r="K8194" s="7">
        <v>8186</v>
      </c>
      <c r="L8194" s="14">
        <f t="shared" ca="1" si="838"/>
        <v>0.18748765734357886</v>
      </c>
      <c r="N8194" s="7"/>
      <c r="O8194" s="14"/>
      <c r="Z8194" s="7">
        <v>8186</v>
      </c>
      <c r="AA8194" s="14">
        <f t="shared" ca="1" si="839"/>
        <v>0.68073616555305838</v>
      </c>
      <c r="AF8194" s="7">
        <v>8186</v>
      </c>
      <c r="AG8194" s="14">
        <f t="shared" ca="1" si="837"/>
        <v>0.22896556404650817</v>
      </c>
    </row>
    <row r="8195" spans="2:33" x14ac:dyDescent="0.25">
      <c r="B8195" s="7">
        <v>8187</v>
      </c>
      <c r="C8195" s="14">
        <f t="shared" ca="1" si="840"/>
        <v>0.2340752839105846</v>
      </c>
      <c r="E8195" s="7">
        <v>8187</v>
      </c>
      <c r="F8195" s="14">
        <f t="shared" ca="1" si="841"/>
        <v>2.7633766242579225E-2</v>
      </c>
      <c r="H8195" s="7">
        <v>8187</v>
      </c>
      <c r="I8195" s="14">
        <f t="shared" ca="1" si="842"/>
        <v>-5.9212291650863128E-3</v>
      </c>
      <c r="K8195" s="7">
        <v>8187</v>
      </c>
      <c r="L8195" s="14">
        <f t="shared" ca="1" si="838"/>
        <v>5.5589924529395769E-2</v>
      </c>
      <c r="N8195" s="7"/>
      <c r="O8195" s="14"/>
      <c r="Z8195" s="7">
        <v>8187</v>
      </c>
      <c r="AA8195" s="14">
        <f t="shared" ca="1" si="839"/>
        <v>0.25578782098807751</v>
      </c>
      <c r="AF8195" s="7">
        <v>8187</v>
      </c>
      <c r="AG8195" s="14">
        <f t="shared" ca="1" si="837"/>
        <v>5.2736694988856157E-2</v>
      </c>
    </row>
    <row r="8196" spans="2:33" x14ac:dyDescent="0.25">
      <c r="B8196" s="7">
        <v>8188</v>
      </c>
      <c r="C8196" s="14">
        <f t="shared" ca="1" si="840"/>
        <v>-0.91898004658806742</v>
      </c>
      <c r="E8196" s="7">
        <v>8188</v>
      </c>
      <c r="F8196" s="14">
        <f t="shared" ca="1" si="841"/>
        <v>-0.48694127247508495</v>
      </c>
      <c r="H8196" s="7">
        <v>8188</v>
      </c>
      <c r="I8196" s="14">
        <f t="shared" ca="1" si="842"/>
        <v>0.2937034079742834</v>
      </c>
      <c r="K8196" s="7">
        <v>8188</v>
      </c>
      <c r="L8196" s="14">
        <f t="shared" ca="1" si="838"/>
        <v>1.1678978207223698</v>
      </c>
      <c r="N8196" s="7"/>
      <c r="O8196" s="14"/>
      <c r="Z8196" s="7">
        <v>8188</v>
      </c>
      <c r="AA8196" s="14">
        <f t="shared" ca="1" si="839"/>
        <v>-1.112217911088869</v>
      </c>
      <c r="AF8196" s="7">
        <v>8188</v>
      </c>
      <c r="AG8196" s="14">
        <f t="shared" ca="1" si="837"/>
        <v>-0.21239702787042558</v>
      </c>
    </row>
    <row r="8197" spans="2:33" x14ac:dyDescent="0.25">
      <c r="B8197" s="7">
        <v>8189</v>
      </c>
      <c r="C8197" s="14">
        <f t="shared" ca="1" si="840"/>
        <v>-0.10505392726488913</v>
      </c>
      <c r="E8197" s="7">
        <v>8189</v>
      </c>
      <c r="F8197" s="14">
        <f t="shared" ca="1" si="841"/>
        <v>-0.39133587377490536</v>
      </c>
      <c r="H8197" s="7">
        <v>8189</v>
      </c>
      <c r="I8197" s="14">
        <f t="shared" ca="1" si="842"/>
        <v>-5.801583245763596E-2</v>
      </c>
      <c r="K8197" s="7">
        <v>8189</v>
      </c>
      <c r="L8197" s="14">
        <f t="shared" ca="1" si="838"/>
        <v>0.16754593055269776</v>
      </c>
      <c r="N8197" s="7"/>
      <c r="O8197" s="14"/>
      <c r="Z8197" s="7">
        <v>8189</v>
      </c>
      <c r="AA8197" s="14">
        <f t="shared" ca="1" si="839"/>
        <v>-0.55440563349743044</v>
      </c>
      <c r="AF8197" s="7">
        <v>8189</v>
      </c>
      <c r="AG8197" s="14">
        <f t="shared" ca="1" si="837"/>
        <v>-0.16161788056850382</v>
      </c>
    </row>
    <row r="8198" spans="2:33" x14ac:dyDescent="0.25">
      <c r="B8198" s="7">
        <v>8190</v>
      </c>
      <c r="C8198" s="14">
        <f t="shared" ca="1" si="840"/>
        <v>0.46807589011847006</v>
      </c>
      <c r="E8198" s="7">
        <v>8190</v>
      </c>
      <c r="F8198" s="14">
        <f t="shared" ca="1" si="841"/>
        <v>-9.1718317969870289E-2</v>
      </c>
      <c r="H8198" s="7">
        <v>8190</v>
      </c>
      <c r="I8198" s="14">
        <f t="shared" ca="1" si="842"/>
        <v>0.13419561637853794</v>
      </c>
      <c r="K8198" s="7">
        <v>8190</v>
      </c>
      <c r="L8198" s="14">
        <f t="shared" ca="1" si="838"/>
        <v>0.24551575221663602</v>
      </c>
      <c r="N8198" s="7"/>
      <c r="O8198" s="14"/>
      <c r="Z8198" s="7">
        <v>8190</v>
      </c>
      <c r="AA8198" s="14">
        <f t="shared" ca="1" si="839"/>
        <v>0.51055318852713771</v>
      </c>
      <c r="AF8198" s="7">
        <v>8190</v>
      </c>
      <c r="AG8198" s="14">
        <f t="shared" ca="1" si="837"/>
        <v>0.1197779291841481</v>
      </c>
    </row>
    <row r="8199" spans="2:33" x14ac:dyDescent="0.25">
      <c r="B8199" s="7">
        <v>8191</v>
      </c>
      <c r="C8199" s="14">
        <f t="shared" ca="1" si="840"/>
        <v>0.21423977412531744</v>
      </c>
      <c r="E8199" s="7">
        <v>8191</v>
      </c>
      <c r="F8199" s="14">
        <f t="shared" ca="1" si="841"/>
        <v>0.42956564169699429</v>
      </c>
      <c r="H8199" s="7">
        <v>8191</v>
      </c>
      <c r="I8199" s="14">
        <f t="shared" ca="1" si="842"/>
        <v>0.10403342179475004</v>
      </c>
      <c r="K8199" s="7">
        <v>8191</v>
      </c>
      <c r="L8199" s="14">
        <f t="shared" ca="1" si="838"/>
        <v>0.24124827419414188</v>
      </c>
      <c r="N8199" s="7"/>
      <c r="O8199" s="14"/>
      <c r="Z8199" s="7">
        <v>8191</v>
      </c>
      <c r="AA8199" s="14">
        <f t="shared" ca="1" si="839"/>
        <v>0.74783883761706182</v>
      </c>
      <c r="AF8199" s="7">
        <v>8191</v>
      </c>
      <c r="AG8199" s="14">
        <f t="shared" ca="1" si="837"/>
        <v>0.21333101605206178</v>
      </c>
    </row>
    <row r="8200" spans="2:33" x14ac:dyDescent="0.25">
      <c r="B8200" s="7">
        <v>8192</v>
      </c>
      <c r="C8200" s="14">
        <f t="shared" ca="1" si="840"/>
        <v>-9.9311099815846932E-2</v>
      </c>
      <c r="E8200" s="7">
        <v>8192</v>
      </c>
      <c r="F8200" s="14">
        <f t="shared" ca="1" si="841"/>
        <v>0.45480339235557876</v>
      </c>
      <c r="H8200" s="7">
        <v>8192</v>
      </c>
      <c r="I8200" s="14">
        <f t="shared" ca="1" si="842"/>
        <v>6.4828155067044008E-2</v>
      </c>
      <c r="K8200" s="7">
        <v>8192</v>
      </c>
      <c r="L8200" s="14">
        <f t="shared" ca="1" si="838"/>
        <v>0.22091150993417233</v>
      </c>
      <c r="N8200" s="7"/>
      <c r="O8200" s="14"/>
      <c r="Z8200" s="7">
        <v>8192</v>
      </c>
      <c r="AA8200" s="14">
        <f t="shared" ca="1" si="839"/>
        <v>0.42032044760677578</v>
      </c>
      <c r="AF8200" s="7">
        <v>8192</v>
      </c>
      <c r="AG8200" s="14">
        <f t="shared" ca="1" si="837"/>
        <v>0.14251005977032186</v>
      </c>
    </row>
    <row r="8201" spans="2:33" x14ac:dyDescent="0.25">
      <c r="B8201" s="7">
        <v>8193</v>
      </c>
      <c r="C8201" s="14">
        <f t="shared" ca="1" si="840"/>
        <v>0.11777303462374462</v>
      </c>
      <c r="E8201" s="7">
        <v>8193</v>
      </c>
      <c r="F8201" s="14">
        <f t="shared" ca="1" si="841"/>
        <v>0.56584832252366002</v>
      </c>
      <c r="H8201" s="7">
        <v>8193</v>
      </c>
      <c r="I8201" s="14">
        <f t="shared" ca="1" si="842"/>
        <v>-8.7336350476659053E-2</v>
      </c>
      <c r="K8201" s="7">
        <v>8193</v>
      </c>
      <c r="L8201" s="14">
        <f t="shared" ca="1" si="838"/>
        <v>0.34168244990190755</v>
      </c>
      <c r="N8201" s="7"/>
      <c r="O8201" s="14"/>
      <c r="Z8201" s="7">
        <v>8193</v>
      </c>
      <c r="AA8201" s="14">
        <f t="shared" ca="1" si="839"/>
        <v>0.59628500667074569</v>
      </c>
      <c r="AF8201" s="7">
        <v>8193</v>
      </c>
      <c r="AG8201" s="14">
        <f t="shared" ref="AG8201:AG8264" ca="1" si="843">$AG$3*C8201+$AG$4*F8201+$AG$5*I8201</f>
        <v>0.15837456349118328</v>
      </c>
    </row>
    <row r="8202" spans="2:33" x14ac:dyDescent="0.25">
      <c r="B8202" s="7">
        <v>8194</v>
      </c>
      <c r="C8202" s="14">
        <f t="shared" ca="1" si="840"/>
        <v>0.25579467375045478</v>
      </c>
      <c r="E8202" s="7">
        <v>8194</v>
      </c>
      <c r="F8202" s="14">
        <f t="shared" ca="1" si="841"/>
        <v>0.72178161261912055</v>
      </c>
      <c r="H8202" s="7">
        <v>8194</v>
      </c>
      <c r="I8202" s="14">
        <f t="shared" ca="1" si="842"/>
        <v>0.22999682653949255</v>
      </c>
      <c r="K8202" s="7">
        <v>8194</v>
      </c>
      <c r="L8202" s="14">
        <f t="shared" ref="L8202:L8265" ca="1" si="844">C8202^2+F8202^2+I8202^2</f>
        <v>0.63929815165239723</v>
      </c>
      <c r="N8202" s="7"/>
      <c r="O8202" s="14"/>
      <c r="Z8202" s="7">
        <v>8194</v>
      </c>
      <c r="AA8202" s="14">
        <f t="shared" ref="AA8202:AA8265" ca="1" si="845">C8202+F8202+I8202+$AA$5*AA8201+$AA$6*RAND()</f>
        <v>1.2075731129090679</v>
      </c>
      <c r="AF8202" s="7">
        <v>8194</v>
      </c>
      <c r="AG8202" s="14">
        <f t="shared" ca="1" si="843"/>
        <v>0.35969214915162417</v>
      </c>
    </row>
    <row r="8203" spans="2:33" x14ac:dyDescent="0.25">
      <c r="B8203" s="7">
        <v>8195</v>
      </c>
      <c r="C8203" s="14">
        <f t="shared" ref="C8203:C8266" ca="1" si="846">_xlfn.NORM.INV(RAND(),$C$3,$C$4)+($C$5*C8202)+($C$6*RAND())</f>
        <v>-0.4945603642679417</v>
      </c>
      <c r="E8203" s="7">
        <v>8195</v>
      </c>
      <c r="F8203" s="14">
        <f t="shared" ref="F8203:F8266" ca="1" si="847">_xlfn.NORM.INV(RAND(),$F$3,$F$4)+($F$5*F8202)+($F$6*RAND())</f>
        <v>0.2111041021072359</v>
      </c>
      <c r="H8203" s="7">
        <v>8195</v>
      </c>
      <c r="I8203" s="14">
        <f t="shared" ref="I8203:I8266" ca="1" si="848">_xlfn.NORM.INV(RAND(),$I$3,$I$4)+($I$5*I8202)+($I$6*RAND())</f>
        <v>-0.14056494636679512</v>
      </c>
      <c r="K8203" s="7">
        <v>8195</v>
      </c>
      <c r="L8203" s="14">
        <f t="shared" ca="1" si="844"/>
        <v>0.30891339997844147</v>
      </c>
      <c r="N8203" s="7"/>
      <c r="O8203" s="14"/>
      <c r="Z8203" s="7">
        <v>8195</v>
      </c>
      <c r="AA8203" s="14">
        <f t="shared" ca="1" si="845"/>
        <v>-0.42402120852750091</v>
      </c>
      <c r="AF8203" s="7">
        <v>8195</v>
      </c>
      <c r="AG8203" s="14">
        <f t="shared" ca="1" si="843"/>
        <v>-9.1806820768135622E-2</v>
      </c>
    </row>
    <row r="8204" spans="2:33" x14ac:dyDescent="0.25">
      <c r="B8204" s="7">
        <v>8196</v>
      </c>
      <c r="C8204" s="14">
        <f t="shared" ca="1" si="846"/>
        <v>-0.49159086949665332</v>
      </c>
      <c r="E8204" s="7">
        <v>8196</v>
      </c>
      <c r="F8204" s="14">
        <f t="shared" ca="1" si="847"/>
        <v>-0.17335268592452122</v>
      </c>
      <c r="H8204" s="7">
        <v>8196</v>
      </c>
      <c r="I8204" s="14">
        <f t="shared" ca="1" si="848"/>
        <v>0.17161691782467747</v>
      </c>
      <c r="K8204" s="7">
        <v>8196</v>
      </c>
      <c r="L8204" s="14">
        <f t="shared" ca="1" si="844"/>
        <v>0.30116510317336342</v>
      </c>
      <c r="N8204" s="7"/>
      <c r="O8204" s="14"/>
      <c r="Z8204" s="7">
        <v>8196</v>
      </c>
      <c r="AA8204" s="14">
        <f t="shared" ca="1" si="845"/>
        <v>-0.49332663759649709</v>
      </c>
      <c r="AF8204" s="7">
        <v>8196</v>
      </c>
      <c r="AG8204" s="14">
        <f t="shared" ca="1" si="843"/>
        <v>-8.167721254681605E-2</v>
      </c>
    </row>
    <row r="8205" spans="2:33" x14ac:dyDescent="0.25">
      <c r="B8205" s="7">
        <v>8197</v>
      </c>
      <c r="C8205" s="14">
        <f t="shared" ca="1" si="846"/>
        <v>-0.36609970111810086</v>
      </c>
      <c r="E8205" s="7">
        <v>8197</v>
      </c>
      <c r="F8205" s="14">
        <f t="shared" ca="1" si="847"/>
        <v>-0.21537682465332225</v>
      </c>
      <c r="H8205" s="7">
        <v>8197</v>
      </c>
      <c r="I8205" s="14">
        <f t="shared" ca="1" si="848"/>
        <v>1.9096681670832311E-2</v>
      </c>
      <c r="K8205" s="7">
        <v>8197</v>
      </c>
      <c r="L8205" s="14">
        <f t="shared" ca="1" si="844"/>
        <v>0.18078085100734781</v>
      </c>
      <c r="N8205" s="7"/>
      <c r="O8205" s="14"/>
      <c r="Z8205" s="7">
        <v>8197</v>
      </c>
      <c r="AA8205" s="14">
        <f t="shared" ca="1" si="845"/>
        <v>-0.56237984410059083</v>
      </c>
      <c r="AF8205" s="7">
        <v>8197</v>
      </c>
      <c r="AG8205" s="14">
        <f t="shared" ca="1" si="843"/>
        <v>-0.13019431495128392</v>
      </c>
    </row>
    <row r="8206" spans="2:33" x14ac:dyDescent="0.25">
      <c r="B8206" s="7">
        <v>8198</v>
      </c>
      <c r="C8206" s="14">
        <f t="shared" ca="1" si="846"/>
        <v>-0.38817457264904842</v>
      </c>
      <c r="E8206" s="7">
        <v>8198</v>
      </c>
      <c r="F8206" s="14">
        <f t="shared" ca="1" si="847"/>
        <v>-0.46615062535041257</v>
      </c>
      <c r="H8206" s="7">
        <v>8198</v>
      </c>
      <c r="I8206" s="14">
        <f t="shared" ca="1" si="848"/>
        <v>-6.0556419515973813E-2</v>
      </c>
      <c r="K8206" s="7">
        <v>8198</v>
      </c>
      <c r="L8206" s="14">
        <f t="shared" ca="1" si="844"/>
        <v>0.37164298431044668</v>
      </c>
      <c r="N8206" s="7"/>
      <c r="O8206" s="14"/>
      <c r="Z8206" s="7">
        <v>8198</v>
      </c>
      <c r="AA8206" s="14">
        <f t="shared" ca="1" si="845"/>
        <v>-0.91488161751543484</v>
      </c>
      <c r="AF8206" s="7">
        <v>8198</v>
      </c>
      <c r="AG8206" s="14">
        <f t="shared" ca="1" si="843"/>
        <v>-0.241702669941323</v>
      </c>
    </row>
    <row r="8207" spans="2:33" x14ac:dyDescent="0.25">
      <c r="B8207" s="7">
        <v>8199</v>
      </c>
      <c r="C8207" s="14">
        <f t="shared" ca="1" si="846"/>
        <v>-0.16762018481615984</v>
      </c>
      <c r="E8207" s="7">
        <v>8199</v>
      </c>
      <c r="F8207" s="14">
        <f t="shared" ca="1" si="847"/>
        <v>0.75571537693554824</v>
      </c>
      <c r="H8207" s="7">
        <v>8199</v>
      </c>
      <c r="I8207" s="14">
        <f t="shared" ca="1" si="848"/>
        <v>-0.47873759947020222</v>
      </c>
      <c r="K8207" s="7">
        <v>8199</v>
      </c>
      <c r="L8207" s="14">
        <f t="shared" ca="1" si="844"/>
        <v>0.82839194644113312</v>
      </c>
      <c r="N8207" s="7"/>
      <c r="O8207" s="14"/>
      <c r="Z8207" s="7">
        <v>8199</v>
      </c>
      <c r="AA8207" s="14">
        <f t="shared" ca="1" si="845"/>
        <v>0.10935759264918621</v>
      </c>
      <c r="AF8207" s="7">
        <v>8199</v>
      </c>
      <c r="AG8207" s="14">
        <f t="shared" ca="1" si="843"/>
        <v>1.6955363293515713E-3</v>
      </c>
    </row>
    <row r="8208" spans="2:33" x14ac:dyDescent="0.25">
      <c r="B8208" s="7">
        <v>8200</v>
      </c>
      <c r="C8208" s="14">
        <f t="shared" ca="1" si="846"/>
        <v>1.7582396182961198E-2</v>
      </c>
      <c r="E8208" s="7">
        <v>8200</v>
      </c>
      <c r="F8208" s="14">
        <f t="shared" ca="1" si="847"/>
        <v>0.36078791983627212</v>
      </c>
      <c r="H8208" s="7">
        <v>8200</v>
      </c>
      <c r="I8208" s="14">
        <f t="shared" ca="1" si="848"/>
        <v>-0.21698846592800569</v>
      </c>
      <c r="K8208" s="7">
        <v>8200</v>
      </c>
      <c r="L8208" s="14">
        <f t="shared" ca="1" si="844"/>
        <v>0.17756105810110823</v>
      </c>
      <c r="N8208" s="7"/>
      <c r="O8208" s="14"/>
      <c r="Z8208" s="7">
        <v>8200</v>
      </c>
      <c r="AA8208" s="14">
        <f t="shared" ca="1" si="845"/>
        <v>0.16138185009122763</v>
      </c>
      <c r="AF8208" s="7">
        <v>8200</v>
      </c>
      <c r="AG8208" s="14">
        <f t="shared" ca="1" si="843"/>
        <v>2.4957468816271589E-2</v>
      </c>
    </row>
    <row r="8209" spans="2:33" x14ac:dyDescent="0.25">
      <c r="B8209" s="7">
        <v>8201</v>
      </c>
      <c r="C8209" s="14">
        <f t="shared" ca="1" si="846"/>
        <v>0.41302989620920055</v>
      </c>
      <c r="E8209" s="7">
        <v>8201</v>
      </c>
      <c r="F8209" s="14">
        <f t="shared" ca="1" si="847"/>
        <v>-0.36592347447318496</v>
      </c>
      <c r="H8209" s="7">
        <v>8201</v>
      </c>
      <c r="I8209" s="14">
        <f t="shared" ca="1" si="848"/>
        <v>-0.27644733760328416</v>
      </c>
      <c r="K8209" s="7">
        <v>8201</v>
      </c>
      <c r="L8209" s="14">
        <f t="shared" ca="1" si="844"/>
        <v>0.38091681480105477</v>
      </c>
      <c r="N8209" s="7"/>
      <c r="O8209" s="14"/>
      <c r="Z8209" s="7">
        <v>8201</v>
      </c>
      <c r="AA8209" s="14">
        <f t="shared" ca="1" si="845"/>
        <v>-0.22934091586726857</v>
      </c>
      <c r="AF8209" s="7">
        <v>8201</v>
      </c>
      <c r="AG8209" s="14">
        <f t="shared" ca="1" si="843"/>
        <v>-0.13774999814142902</v>
      </c>
    </row>
    <row r="8210" spans="2:33" x14ac:dyDescent="0.25">
      <c r="B8210" s="7">
        <v>8202</v>
      </c>
      <c r="C8210" s="14">
        <f t="shared" ca="1" si="846"/>
        <v>5.2176678969173475E-2</v>
      </c>
      <c r="E8210" s="7">
        <v>8202</v>
      </c>
      <c r="F8210" s="14">
        <f t="shared" ca="1" si="847"/>
        <v>0.81689495105887855</v>
      </c>
      <c r="H8210" s="7">
        <v>8202</v>
      </c>
      <c r="I8210" s="14">
        <f t="shared" ca="1" si="848"/>
        <v>0.18176319937251734</v>
      </c>
      <c r="K8210" s="7">
        <v>8202</v>
      </c>
      <c r="L8210" s="14">
        <f t="shared" ca="1" si="844"/>
        <v>0.70307762753987324</v>
      </c>
      <c r="N8210" s="7"/>
      <c r="O8210" s="14"/>
      <c r="Z8210" s="7">
        <v>8202</v>
      </c>
      <c r="AA8210" s="14">
        <f t="shared" ca="1" si="845"/>
        <v>1.0508348294005694</v>
      </c>
      <c r="AF8210" s="7">
        <v>8202</v>
      </c>
      <c r="AG8210" s="14">
        <f t="shared" ca="1" si="843"/>
        <v>0.3282091008605052</v>
      </c>
    </row>
    <row r="8211" spans="2:33" x14ac:dyDescent="0.25">
      <c r="B8211" s="7">
        <v>8203</v>
      </c>
      <c r="C8211" s="14">
        <f t="shared" ca="1" si="846"/>
        <v>0.25859560672486914</v>
      </c>
      <c r="E8211" s="7">
        <v>8203</v>
      </c>
      <c r="F8211" s="14">
        <f t="shared" ca="1" si="847"/>
        <v>0.90698257994925813</v>
      </c>
      <c r="H8211" s="7">
        <v>8203</v>
      </c>
      <c r="I8211" s="14">
        <f t="shared" ca="1" si="848"/>
        <v>-0.25135505467430236</v>
      </c>
      <c r="K8211" s="7">
        <v>8203</v>
      </c>
      <c r="L8211" s="14">
        <f t="shared" ca="1" si="844"/>
        <v>0.95266845165913705</v>
      </c>
      <c r="N8211" s="7"/>
      <c r="O8211" s="14"/>
      <c r="Z8211" s="7">
        <v>8203</v>
      </c>
      <c r="AA8211" s="14">
        <f t="shared" ca="1" si="845"/>
        <v>0.91422313199982486</v>
      </c>
      <c r="AF8211" s="7">
        <v>8203</v>
      </c>
      <c r="AG8211" s="14">
        <f t="shared" ca="1" si="843"/>
        <v>0.2232718734600303</v>
      </c>
    </row>
    <row r="8212" spans="2:33" x14ac:dyDescent="0.25">
      <c r="B8212" s="7">
        <v>8204</v>
      </c>
      <c r="C8212" s="14">
        <f t="shared" ca="1" si="846"/>
        <v>0.1028691942214386</v>
      </c>
      <c r="E8212" s="7">
        <v>8204</v>
      </c>
      <c r="F8212" s="14">
        <f t="shared" ca="1" si="847"/>
        <v>-5.2581937591516942E-2</v>
      </c>
      <c r="H8212" s="7">
        <v>8204</v>
      </c>
      <c r="I8212" s="14">
        <f t="shared" ca="1" si="848"/>
        <v>0.2214145568500529</v>
      </c>
      <c r="K8212" s="7">
        <v>8204</v>
      </c>
      <c r="L8212" s="14">
        <f t="shared" ca="1" si="844"/>
        <v>6.2371337265751545E-2</v>
      </c>
      <c r="N8212" s="7"/>
      <c r="O8212" s="14"/>
      <c r="Z8212" s="7">
        <v>8204</v>
      </c>
      <c r="AA8212" s="14">
        <f t="shared" ca="1" si="845"/>
        <v>0.27170181347997457</v>
      </c>
      <c r="AF8212" s="7">
        <v>8204</v>
      </c>
      <c r="AG8212" s="14">
        <f t="shared" ca="1" si="843"/>
        <v>9.3365080306853809E-2</v>
      </c>
    </row>
    <row r="8213" spans="2:33" x14ac:dyDescent="0.25">
      <c r="B8213" s="7">
        <v>8205</v>
      </c>
      <c r="C8213" s="14">
        <f t="shared" ca="1" si="846"/>
        <v>-0.28476125806670999</v>
      </c>
      <c r="E8213" s="7">
        <v>8205</v>
      </c>
      <c r="F8213" s="14">
        <f t="shared" ca="1" si="847"/>
        <v>0.57724140785270373</v>
      </c>
      <c r="H8213" s="7">
        <v>8205</v>
      </c>
      <c r="I8213" s="14">
        <f t="shared" ca="1" si="848"/>
        <v>6.1222859601230417E-2</v>
      </c>
      <c r="K8213" s="7">
        <v>8205</v>
      </c>
      <c r="L8213" s="14">
        <f t="shared" ca="1" si="844"/>
        <v>0.41804485557325882</v>
      </c>
      <c r="N8213" s="7"/>
      <c r="O8213" s="14"/>
      <c r="Z8213" s="7">
        <v>8205</v>
      </c>
      <c r="AA8213" s="14">
        <f t="shared" ca="1" si="845"/>
        <v>0.35370300938722415</v>
      </c>
      <c r="AF8213" s="7">
        <v>8205</v>
      </c>
      <c r="AG8213" s="14">
        <f t="shared" ca="1" si="843"/>
        <v>0.14070931458296129</v>
      </c>
    </row>
    <row r="8214" spans="2:33" x14ac:dyDescent="0.25">
      <c r="B8214" s="7">
        <v>8206</v>
      </c>
      <c r="C8214" s="14">
        <f t="shared" ca="1" si="846"/>
        <v>0.11695083860299753</v>
      </c>
      <c r="E8214" s="7">
        <v>8206</v>
      </c>
      <c r="F8214" s="14">
        <f t="shared" ca="1" si="847"/>
        <v>-0.44548036520725381</v>
      </c>
      <c r="H8214" s="7">
        <v>8206</v>
      </c>
      <c r="I8214" s="14">
        <f t="shared" ca="1" si="848"/>
        <v>2.4399468782559136E-2</v>
      </c>
      <c r="K8214" s="7">
        <v>8206</v>
      </c>
      <c r="L8214" s="14">
        <f t="shared" ca="1" si="844"/>
        <v>0.21272558851200368</v>
      </c>
      <c r="N8214" s="7"/>
      <c r="O8214" s="14"/>
      <c r="Z8214" s="7">
        <v>8206</v>
      </c>
      <c r="AA8214" s="14">
        <f t="shared" ca="1" si="845"/>
        <v>-0.30413005782169711</v>
      </c>
      <c r="AF8214" s="7">
        <v>8206</v>
      </c>
      <c r="AG8214" s="14">
        <f t="shared" ca="1" si="843"/>
        <v>-0.10049415432855298</v>
      </c>
    </row>
    <row r="8215" spans="2:33" x14ac:dyDescent="0.25">
      <c r="B8215" s="7">
        <v>8207</v>
      </c>
      <c r="C8215" s="14">
        <f t="shared" ca="1" si="846"/>
        <v>0.62657813876205981</v>
      </c>
      <c r="E8215" s="7">
        <v>8207</v>
      </c>
      <c r="F8215" s="14">
        <f t="shared" ca="1" si="847"/>
        <v>-6.2272299322285313E-3</v>
      </c>
      <c r="H8215" s="7">
        <v>8207</v>
      </c>
      <c r="I8215" s="14">
        <f t="shared" ca="1" si="848"/>
        <v>0.27928389708678397</v>
      </c>
      <c r="K8215" s="7">
        <v>8207</v>
      </c>
      <c r="L8215" s="14">
        <f t="shared" ca="1" si="844"/>
        <v>0.47063843753913726</v>
      </c>
      <c r="N8215" s="7"/>
      <c r="O8215" s="14"/>
      <c r="Z8215" s="7">
        <v>8207</v>
      </c>
      <c r="AA8215" s="14">
        <f t="shared" ca="1" si="845"/>
        <v>0.89963480591661527</v>
      </c>
      <c r="AF8215" s="7">
        <v>8207</v>
      </c>
      <c r="AG8215" s="14">
        <f t="shared" ca="1" si="843"/>
        <v>0.235161017607457</v>
      </c>
    </row>
    <row r="8216" spans="2:33" x14ac:dyDescent="0.25">
      <c r="B8216" s="7">
        <v>8208</v>
      </c>
      <c r="C8216" s="14">
        <f t="shared" ca="1" si="846"/>
        <v>0.4813507169259959</v>
      </c>
      <c r="E8216" s="7">
        <v>8208</v>
      </c>
      <c r="F8216" s="14">
        <f t="shared" ca="1" si="847"/>
        <v>-0.24992669445473703</v>
      </c>
      <c r="H8216" s="7">
        <v>8208</v>
      </c>
      <c r="I8216" s="14">
        <f t="shared" ca="1" si="848"/>
        <v>-0.30250643183893017</v>
      </c>
      <c r="K8216" s="7">
        <v>8208</v>
      </c>
      <c r="L8216" s="14">
        <f t="shared" ca="1" si="844"/>
        <v>0.38567200659016304</v>
      </c>
      <c r="N8216" s="7"/>
      <c r="O8216" s="14"/>
      <c r="Z8216" s="7">
        <v>8208</v>
      </c>
      <c r="AA8216" s="14">
        <f t="shared" ca="1" si="845"/>
        <v>-7.1082409367671295E-2</v>
      </c>
      <c r="AF8216" s="7">
        <v>8208</v>
      </c>
      <c r="AG8216" s="14">
        <f t="shared" ca="1" si="843"/>
        <v>-9.971043768679401E-2</v>
      </c>
    </row>
    <row r="8217" spans="2:33" x14ac:dyDescent="0.25">
      <c r="B8217" s="7">
        <v>8209</v>
      </c>
      <c r="C8217" s="14">
        <f t="shared" ca="1" si="846"/>
        <v>0.26221359605337324</v>
      </c>
      <c r="E8217" s="7">
        <v>8209</v>
      </c>
      <c r="F8217" s="14">
        <f t="shared" ca="1" si="847"/>
        <v>0.79282329778673422</v>
      </c>
      <c r="H8217" s="7">
        <v>8209</v>
      </c>
      <c r="I8217" s="14">
        <f t="shared" ca="1" si="848"/>
        <v>5.6580586166257496E-2</v>
      </c>
      <c r="K8217" s="7">
        <v>8209</v>
      </c>
      <c r="L8217" s="14">
        <f t="shared" ca="1" si="844"/>
        <v>0.70052611419959154</v>
      </c>
      <c r="N8217" s="7"/>
      <c r="O8217" s="14"/>
      <c r="Z8217" s="7">
        <v>8209</v>
      </c>
      <c r="AA8217" s="14">
        <f t="shared" ca="1" si="845"/>
        <v>1.1116174800063652</v>
      </c>
      <c r="AF8217" s="7">
        <v>8209</v>
      </c>
      <c r="AG8217" s="14">
        <f t="shared" ca="1" si="843"/>
        <v>0.31292194301319787</v>
      </c>
    </row>
    <row r="8218" spans="2:33" x14ac:dyDescent="0.25">
      <c r="B8218" s="7">
        <v>8210</v>
      </c>
      <c r="C8218" s="14">
        <f t="shared" ca="1" si="846"/>
        <v>6.6696783204364868E-2</v>
      </c>
      <c r="E8218" s="7">
        <v>8210</v>
      </c>
      <c r="F8218" s="14">
        <f t="shared" ca="1" si="847"/>
        <v>-0.30062602947687689</v>
      </c>
      <c r="H8218" s="7">
        <v>8210</v>
      </c>
      <c r="I8218" s="14">
        <f t="shared" ca="1" si="848"/>
        <v>-0.11205124349296537</v>
      </c>
      <c r="K8218" s="7">
        <v>8210</v>
      </c>
      <c r="L8218" s="14">
        <f t="shared" ca="1" si="844"/>
        <v>0.10737995165716191</v>
      </c>
      <c r="N8218" s="7"/>
      <c r="O8218" s="14"/>
      <c r="Z8218" s="7">
        <v>8210</v>
      </c>
      <c r="AA8218" s="14">
        <f t="shared" ca="1" si="845"/>
        <v>-0.34598048976547741</v>
      </c>
      <c r="AF8218" s="7">
        <v>8210</v>
      </c>
      <c r="AG8218" s="14">
        <f t="shared" ca="1" si="843"/>
        <v>-0.12166894959937624</v>
      </c>
    </row>
    <row r="8219" spans="2:33" x14ac:dyDescent="0.25">
      <c r="B8219" s="7">
        <v>8211</v>
      </c>
      <c r="C8219" s="14">
        <f t="shared" ca="1" si="846"/>
        <v>0.39193500456360186</v>
      </c>
      <c r="E8219" s="7">
        <v>8211</v>
      </c>
      <c r="F8219" s="14">
        <f t="shared" ca="1" si="847"/>
        <v>0.99163682852776969</v>
      </c>
      <c r="H8219" s="7">
        <v>8211</v>
      </c>
      <c r="I8219" s="14">
        <f t="shared" ca="1" si="848"/>
        <v>-0.29828900139202091</v>
      </c>
      <c r="K8219" s="7">
        <v>8211</v>
      </c>
      <c r="L8219" s="14">
        <f t="shared" ca="1" si="844"/>
        <v>1.2259329758463331</v>
      </c>
      <c r="N8219" s="7"/>
      <c r="O8219" s="14"/>
      <c r="Z8219" s="7">
        <v>8211</v>
      </c>
      <c r="AA8219" s="14">
        <f t="shared" ca="1" si="845"/>
        <v>1.0852828316993506</v>
      </c>
      <c r="AF8219" s="7">
        <v>8211</v>
      </c>
      <c r="AG8219" s="14">
        <f t="shared" ca="1" si="843"/>
        <v>0.25656244891424296</v>
      </c>
    </row>
    <row r="8220" spans="2:33" x14ac:dyDescent="0.25">
      <c r="B8220" s="7">
        <v>8212</v>
      </c>
      <c r="C8220" s="14">
        <f t="shared" ca="1" si="846"/>
        <v>0.12396209916902756</v>
      </c>
      <c r="E8220" s="7">
        <v>8212</v>
      </c>
      <c r="F8220" s="14">
        <f t="shared" ca="1" si="847"/>
        <v>-0.25448520000757124</v>
      </c>
      <c r="H8220" s="7">
        <v>8212</v>
      </c>
      <c r="I8220" s="14">
        <f t="shared" ca="1" si="848"/>
        <v>-0.34414927306562365</v>
      </c>
      <c r="K8220" s="7">
        <v>8212</v>
      </c>
      <c r="L8220" s="14">
        <f t="shared" ca="1" si="844"/>
        <v>0.19856804120488256</v>
      </c>
      <c r="N8220" s="7"/>
      <c r="O8220" s="14"/>
      <c r="Z8220" s="7">
        <v>8212</v>
      </c>
      <c r="AA8220" s="14">
        <f t="shared" ca="1" si="845"/>
        <v>-0.47467237390416733</v>
      </c>
      <c r="AF8220" s="7">
        <v>8212</v>
      </c>
      <c r="AG8220" s="14">
        <f t="shared" ca="1" si="843"/>
        <v>-0.1892128493947153</v>
      </c>
    </row>
    <row r="8221" spans="2:33" x14ac:dyDescent="0.25">
      <c r="B8221" s="7">
        <v>8213</v>
      </c>
      <c r="C8221" s="14">
        <f t="shared" ca="1" si="846"/>
        <v>0.34952275140267325</v>
      </c>
      <c r="E8221" s="7">
        <v>8213</v>
      </c>
      <c r="F8221" s="14">
        <f t="shared" ca="1" si="847"/>
        <v>-0.7402851725608679</v>
      </c>
      <c r="H8221" s="7">
        <v>8213</v>
      </c>
      <c r="I8221" s="14">
        <f t="shared" ca="1" si="848"/>
        <v>-0.52499344770619183</v>
      </c>
      <c r="K8221" s="7">
        <v>8213</v>
      </c>
      <c r="L8221" s="14">
        <f t="shared" ca="1" si="844"/>
        <v>0.9458064105960029</v>
      </c>
      <c r="N8221" s="7"/>
      <c r="O8221" s="14"/>
      <c r="Z8221" s="7">
        <v>8213</v>
      </c>
      <c r="AA8221" s="14">
        <f t="shared" ca="1" si="845"/>
        <v>-0.91575586886438654</v>
      </c>
      <c r="AF8221" s="7">
        <v>8213</v>
      </c>
      <c r="AG8221" s="14">
        <f t="shared" ca="1" si="843"/>
        <v>-0.36217838057020246</v>
      </c>
    </row>
    <row r="8222" spans="2:33" x14ac:dyDescent="0.25">
      <c r="B8222" s="7">
        <v>8214</v>
      </c>
      <c r="C8222" s="14">
        <f t="shared" ca="1" si="846"/>
        <v>-0.35855719512141992</v>
      </c>
      <c r="E8222" s="7">
        <v>8214</v>
      </c>
      <c r="F8222" s="14">
        <f t="shared" ca="1" si="847"/>
        <v>8.8303153406121632E-2</v>
      </c>
      <c r="H8222" s="7">
        <v>8214</v>
      </c>
      <c r="I8222" s="14">
        <f t="shared" ca="1" si="848"/>
        <v>8.5122936003651464E-2</v>
      </c>
      <c r="K8222" s="7">
        <v>8214</v>
      </c>
      <c r="L8222" s="14">
        <f t="shared" ca="1" si="844"/>
        <v>0.14360662330868679</v>
      </c>
      <c r="N8222" s="7"/>
      <c r="O8222" s="14"/>
      <c r="Z8222" s="7">
        <v>8214</v>
      </c>
      <c r="AA8222" s="14">
        <f t="shared" ca="1" si="845"/>
        <v>-0.18513110571164687</v>
      </c>
      <c r="AF8222" s="7">
        <v>8214</v>
      </c>
      <c r="AG8222" s="14">
        <f t="shared" ca="1" si="843"/>
        <v>-1.1171318600986913E-2</v>
      </c>
    </row>
    <row r="8223" spans="2:33" x14ac:dyDescent="0.25">
      <c r="B8223" s="7">
        <v>8215</v>
      </c>
      <c r="C8223" s="14">
        <f t="shared" ca="1" si="846"/>
        <v>-0.12142417218783344</v>
      </c>
      <c r="E8223" s="7">
        <v>8215</v>
      </c>
      <c r="F8223" s="14">
        <f t="shared" ca="1" si="847"/>
        <v>0.40317930098649202</v>
      </c>
      <c r="H8223" s="7">
        <v>8215</v>
      </c>
      <c r="I8223" s="14">
        <f t="shared" ca="1" si="848"/>
        <v>-0.18268506622697805</v>
      </c>
      <c r="K8223" s="7">
        <v>8215</v>
      </c>
      <c r="L8223" s="14">
        <f t="shared" ca="1" si="844"/>
        <v>0.21067121175781231</v>
      </c>
      <c r="N8223" s="7"/>
      <c r="O8223" s="14"/>
      <c r="Z8223" s="7">
        <v>8215</v>
      </c>
      <c r="AA8223" s="14">
        <f t="shared" ca="1" si="845"/>
        <v>9.9070062571680551E-2</v>
      </c>
      <c r="AF8223" s="7">
        <v>8215</v>
      </c>
      <c r="AG8223" s="14">
        <f t="shared" ca="1" si="843"/>
        <v>2.3594929367589695E-2</v>
      </c>
    </row>
    <row r="8224" spans="2:33" x14ac:dyDescent="0.25">
      <c r="B8224" s="7">
        <v>8216</v>
      </c>
      <c r="C8224" s="14">
        <f t="shared" ca="1" si="846"/>
        <v>0.64460602791077348</v>
      </c>
      <c r="E8224" s="7">
        <v>8216</v>
      </c>
      <c r="F8224" s="14">
        <f t="shared" ca="1" si="847"/>
        <v>0.49911017792473122</v>
      </c>
      <c r="H8224" s="7">
        <v>8216</v>
      </c>
      <c r="I8224" s="14">
        <f t="shared" ca="1" si="848"/>
        <v>-0.22162800504095803</v>
      </c>
      <c r="K8224" s="7">
        <v>8216</v>
      </c>
      <c r="L8224" s="14">
        <f t="shared" ca="1" si="844"/>
        <v>0.71374687354539668</v>
      </c>
      <c r="N8224" s="7"/>
      <c r="O8224" s="14"/>
      <c r="Z8224" s="7">
        <v>8216</v>
      </c>
      <c r="AA8224" s="14">
        <f t="shared" ca="1" si="845"/>
        <v>0.92208820079454656</v>
      </c>
      <c r="AF8224" s="7">
        <v>8216</v>
      </c>
      <c r="AG8224" s="14">
        <f t="shared" ca="1" si="843"/>
        <v>0.19000305694319086</v>
      </c>
    </row>
    <row r="8225" spans="2:33" x14ac:dyDescent="0.25">
      <c r="B8225" s="7">
        <v>8217</v>
      </c>
      <c r="C8225" s="14">
        <f t="shared" ca="1" si="846"/>
        <v>1.9435606583861103E-2</v>
      </c>
      <c r="E8225" s="7">
        <v>8217</v>
      </c>
      <c r="F8225" s="14">
        <f t="shared" ca="1" si="847"/>
        <v>9.1195224537322414E-2</v>
      </c>
      <c r="H8225" s="7">
        <v>8217</v>
      </c>
      <c r="I8225" s="14">
        <f t="shared" ca="1" si="848"/>
        <v>-0.23565209731727327</v>
      </c>
      <c r="K8225" s="7">
        <v>8217</v>
      </c>
      <c r="L8225" s="14">
        <f t="shared" ca="1" si="844"/>
        <v>6.4226222751724904E-2</v>
      </c>
      <c r="N8225" s="7"/>
      <c r="O8225" s="14"/>
      <c r="Z8225" s="7">
        <v>8217</v>
      </c>
      <c r="AA8225" s="14">
        <f t="shared" ca="1" si="845"/>
        <v>-0.12502126619608975</v>
      </c>
      <c r="AF8225" s="7">
        <v>8217</v>
      </c>
      <c r="AG8225" s="14">
        <f t="shared" ca="1" si="843"/>
        <v>-6.3015150248940374E-2</v>
      </c>
    </row>
    <row r="8226" spans="2:33" x14ac:dyDescent="0.25">
      <c r="B8226" s="7">
        <v>8218</v>
      </c>
      <c r="C8226" s="14">
        <f t="shared" ca="1" si="846"/>
        <v>-9.2194847319077899E-2</v>
      </c>
      <c r="E8226" s="7">
        <v>8218</v>
      </c>
      <c r="F8226" s="14">
        <f t="shared" ca="1" si="847"/>
        <v>-0.50342173585318806</v>
      </c>
      <c r="H8226" s="7">
        <v>8218</v>
      </c>
      <c r="I8226" s="14">
        <f t="shared" ca="1" si="848"/>
        <v>0.16034427930633538</v>
      </c>
      <c r="K8226" s="7">
        <v>8218</v>
      </c>
      <c r="L8226" s="14">
        <f t="shared" ca="1" si="844"/>
        <v>0.28764362190789322</v>
      </c>
      <c r="N8226" s="7"/>
      <c r="O8226" s="14"/>
      <c r="Z8226" s="7">
        <v>8218</v>
      </c>
      <c r="AA8226" s="14">
        <f t="shared" ca="1" si="845"/>
        <v>-0.43527230386593058</v>
      </c>
      <c r="AF8226" s="7">
        <v>8218</v>
      </c>
      <c r="AG8226" s="14">
        <f t="shared" ca="1" si="843"/>
        <v>-0.10532777849723782</v>
      </c>
    </row>
    <row r="8227" spans="2:33" x14ac:dyDescent="0.25">
      <c r="B8227" s="7">
        <v>8219</v>
      </c>
      <c r="C8227" s="14">
        <f t="shared" ca="1" si="846"/>
        <v>0.4607786153208403</v>
      </c>
      <c r="E8227" s="7">
        <v>8219</v>
      </c>
      <c r="F8227" s="14">
        <f t="shared" ca="1" si="847"/>
        <v>0.24087658668091849</v>
      </c>
      <c r="H8227" s="7">
        <v>8219</v>
      </c>
      <c r="I8227" s="14">
        <f t="shared" ca="1" si="848"/>
        <v>0.14609212677691324</v>
      </c>
      <c r="K8227" s="7">
        <v>8219</v>
      </c>
      <c r="L8227" s="14">
        <f t="shared" ca="1" si="844"/>
        <v>0.29168137185424264</v>
      </c>
      <c r="N8227" s="7"/>
      <c r="O8227" s="14"/>
      <c r="Z8227" s="7">
        <v>8219</v>
      </c>
      <c r="AA8227" s="14">
        <f t="shared" ca="1" si="845"/>
        <v>0.84774732877867209</v>
      </c>
      <c r="AF8227" s="7">
        <v>8219</v>
      </c>
      <c r="AG8227" s="14">
        <f t="shared" ca="1" si="843"/>
        <v>0.22285554977920891</v>
      </c>
    </row>
    <row r="8228" spans="2:33" x14ac:dyDescent="0.25">
      <c r="B8228" s="7">
        <v>8220</v>
      </c>
      <c r="C8228" s="14">
        <f t="shared" ca="1" si="846"/>
        <v>0.26104051516835358</v>
      </c>
      <c r="E8228" s="7">
        <v>8220</v>
      </c>
      <c r="F8228" s="14">
        <f t="shared" ca="1" si="847"/>
        <v>5.031659343355406E-2</v>
      </c>
      <c r="H8228" s="7">
        <v>8220</v>
      </c>
      <c r="I8228" s="14">
        <f t="shared" ca="1" si="848"/>
        <v>4.2426962009774083E-2</v>
      </c>
      <c r="K8228" s="7">
        <v>8220</v>
      </c>
      <c r="L8228" s="14">
        <f t="shared" ca="1" si="844"/>
        <v>7.2473957239495818E-2</v>
      </c>
      <c r="N8228" s="7"/>
      <c r="O8228" s="14"/>
      <c r="Z8228" s="7">
        <v>8220</v>
      </c>
      <c r="AA8228" s="14">
        <f t="shared" ca="1" si="845"/>
        <v>0.35378407061168171</v>
      </c>
      <c r="AF8228" s="7">
        <v>8220</v>
      </c>
      <c r="AG8228" s="14">
        <f t="shared" ca="1" si="843"/>
        <v>8.4273865867646569E-2</v>
      </c>
    </row>
    <row r="8229" spans="2:33" x14ac:dyDescent="0.25">
      <c r="B8229" s="7">
        <v>8221</v>
      </c>
      <c r="C8229" s="14">
        <f t="shared" ca="1" si="846"/>
        <v>-7.5828202246535831E-2</v>
      </c>
      <c r="E8229" s="7">
        <v>8221</v>
      </c>
      <c r="F8229" s="14">
        <f t="shared" ca="1" si="847"/>
        <v>-0.19654175265878293</v>
      </c>
      <c r="H8229" s="7">
        <v>8221</v>
      </c>
      <c r="I8229" s="14">
        <f t="shared" ca="1" si="848"/>
        <v>2.8047372379619614E-2</v>
      </c>
      <c r="K8229" s="7">
        <v>8221</v>
      </c>
      <c r="L8229" s="14">
        <f t="shared" ca="1" si="844"/>
        <v>4.5165231891528795E-2</v>
      </c>
      <c r="N8229" s="7"/>
      <c r="O8229" s="14"/>
      <c r="Z8229" s="7">
        <v>8221</v>
      </c>
      <c r="AA8229" s="14">
        <f t="shared" ca="1" si="845"/>
        <v>-0.24432258252569916</v>
      </c>
      <c r="AF8229" s="7">
        <v>8221</v>
      </c>
      <c r="AG8229" s="14">
        <f t="shared" ca="1" si="843"/>
        <v>-6.2909217295094202E-2</v>
      </c>
    </row>
    <row r="8230" spans="2:33" x14ac:dyDescent="0.25">
      <c r="B8230" s="7">
        <v>8222</v>
      </c>
      <c r="C8230" s="14">
        <f t="shared" ca="1" si="846"/>
        <v>-2.1209195587229068E-2</v>
      </c>
      <c r="E8230" s="7">
        <v>8222</v>
      </c>
      <c r="F8230" s="14">
        <f t="shared" ca="1" si="847"/>
        <v>-2.6162249997611145E-2</v>
      </c>
      <c r="H8230" s="7">
        <v>8222</v>
      </c>
      <c r="I8230" s="14">
        <f t="shared" ca="1" si="848"/>
        <v>1.2028708801784603E-2</v>
      </c>
      <c r="K8230" s="7">
        <v>8222</v>
      </c>
      <c r="L8230" s="14">
        <f t="shared" ca="1" si="844"/>
        <v>1.2789831378329716E-3</v>
      </c>
      <c r="N8230" s="7"/>
      <c r="O8230" s="14"/>
      <c r="Z8230" s="7">
        <v>8222</v>
      </c>
      <c r="AA8230" s="14">
        <f t="shared" ca="1" si="845"/>
        <v>-3.5342736783055613E-2</v>
      </c>
      <c r="AF8230" s="7">
        <v>8222</v>
      </c>
      <c r="AG8230" s="14">
        <f t="shared" ca="1" si="843"/>
        <v>-7.2790305960153158E-3</v>
      </c>
    </row>
    <row r="8231" spans="2:33" x14ac:dyDescent="0.25">
      <c r="B8231" s="7">
        <v>8223</v>
      </c>
      <c r="C8231" s="14">
        <f t="shared" ca="1" si="846"/>
        <v>7.1088948366298227E-2</v>
      </c>
      <c r="E8231" s="7">
        <v>8223</v>
      </c>
      <c r="F8231" s="14">
        <f t="shared" ca="1" si="847"/>
        <v>0.65991820790531874</v>
      </c>
      <c r="H8231" s="7">
        <v>8223</v>
      </c>
      <c r="I8231" s="14">
        <f t="shared" ca="1" si="848"/>
        <v>0.11215532292902237</v>
      </c>
      <c r="K8231" s="7">
        <v>8223</v>
      </c>
      <c r="L8231" s="14">
        <f t="shared" ca="1" si="844"/>
        <v>0.453124496166107</v>
      </c>
      <c r="N8231" s="7"/>
      <c r="O8231" s="14"/>
      <c r="Z8231" s="7">
        <v>8223</v>
      </c>
      <c r="AA8231" s="14">
        <f t="shared" ca="1" si="845"/>
        <v>0.84316247920063936</v>
      </c>
      <c r="AF8231" s="7">
        <v>8223</v>
      </c>
      <c r="AG8231" s="14">
        <f t="shared" ca="1" si="843"/>
        <v>0.25705538121646421</v>
      </c>
    </row>
    <row r="8232" spans="2:33" x14ac:dyDescent="0.25">
      <c r="B8232" s="7">
        <v>8224</v>
      </c>
      <c r="C8232" s="14">
        <f t="shared" ca="1" si="846"/>
        <v>-0.18094406788523273</v>
      </c>
      <c r="E8232" s="7">
        <v>8224</v>
      </c>
      <c r="F8232" s="14">
        <f t="shared" ca="1" si="847"/>
        <v>-0.14703884286070401</v>
      </c>
      <c r="H8232" s="7">
        <v>8224</v>
      </c>
      <c r="I8232" s="14">
        <f t="shared" ca="1" si="848"/>
        <v>0.17682001832449479</v>
      </c>
      <c r="K8232" s="7">
        <v>8224</v>
      </c>
      <c r="L8232" s="14">
        <f t="shared" ca="1" si="844"/>
        <v>8.5626495892945187E-2</v>
      </c>
      <c r="N8232" s="7"/>
      <c r="O8232" s="14"/>
      <c r="Z8232" s="7">
        <v>8224</v>
      </c>
      <c r="AA8232" s="14">
        <f t="shared" ca="1" si="845"/>
        <v>-0.15116289242144199</v>
      </c>
      <c r="AF8232" s="7">
        <v>8224</v>
      </c>
      <c r="AG8232" s="14">
        <f t="shared" ca="1" si="843"/>
        <v>-9.5724591054598407E-3</v>
      </c>
    </row>
    <row r="8233" spans="2:33" x14ac:dyDescent="0.25">
      <c r="B8233" s="7">
        <v>8225</v>
      </c>
      <c r="C8233" s="14">
        <f t="shared" ca="1" si="846"/>
        <v>0.2629922237058302</v>
      </c>
      <c r="E8233" s="7">
        <v>8225</v>
      </c>
      <c r="F8233" s="14">
        <f t="shared" ca="1" si="847"/>
        <v>-0.10909231533342145</v>
      </c>
      <c r="H8233" s="7">
        <v>8225</v>
      </c>
      <c r="I8233" s="14">
        <f t="shared" ca="1" si="848"/>
        <v>-0.32431508261755376</v>
      </c>
      <c r="K8233" s="7">
        <v>8225</v>
      </c>
      <c r="L8233" s="14">
        <f t="shared" ca="1" si="844"/>
        <v>0.18624631580777481</v>
      </c>
      <c r="N8233" s="7"/>
      <c r="O8233" s="14"/>
      <c r="Z8233" s="7">
        <v>8225</v>
      </c>
      <c r="AA8233" s="14">
        <f t="shared" ca="1" si="845"/>
        <v>-0.17041517424514502</v>
      </c>
      <c r="AF8233" s="7">
        <v>8225</v>
      </c>
      <c r="AG8233" s="14">
        <f t="shared" ca="1" si="843"/>
        <v>-0.10985528290588191</v>
      </c>
    </row>
    <row r="8234" spans="2:33" x14ac:dyDescent="0.25">
      <c r="B8234" s="7">
        <v>8226</v>
      </c>
      <c r="C8234" s="14">
        <f t="shared" ca="1" si="846"/>
        <v>-0.10429007062314744</v>
      </c>
      <c r="E8234" s="7">
        <v>8226</v>
      </c>
      <c r="F8234" s="14">
        <f t="shared" ca="1" si="847"/>
        <v>-3.405604040545207E-2</v>
      </c>
      <c r="H8234" s="7">
        <v>8226</v>
      </c>
      <c r="I8234" s="14">
        <f t="shared" ca="1" si="848"/>
        <v>-0.21594209640991241</v>
      </c>
      <c r="K8234" s="7">
        <v>8226</v>
      </c>
      <c r="L8234" s="14">
        <f t="shared" ca="1" si="844"/>
        <v>5.8667221720586776E-2</v>
      </c>
      <c r="N8234" s="7"/>
      <c r="O8234" s="14"/>
      <c r="Z8234" s="7">
        <v>8226</v>
      </c>
      <c r="AA8234" s="14">
        <f t="shared" ca="1" si="845"/>
        <v>-0.35428820743851192</v>
      </c>
      <c r="AF8234" s="7">
        <v>8226</v>
      </c>
      <c r="AG8234" s="14">
        <f t="shared" ca="1" si="843"/>
        <v>-0.11745166481023007</v>
      </c>
    </row>
    <row r="8235" spans="2:33" x14ac:dyDescent="0.25">
      <c r="B8235" s="7">
        <v>8227</v>
      </c>
      <c r="C8235" s="14">
        <f t="shared" ca="1" si="846"/>
        <v>6.339154445605108E-2</v>
      </c>
      <c r="E8235" s="7">
        <v>8227</v>
      </c>
      <c r="F8235" s="14">
        <f t="shared" ca="1" si="847"/>
        <v>9.8243681063273358E-2</v>
      </c>
      <c r="H8235" s="7">
        <v>8227</v>
      </c>
      <c r="I8235" s="14">
        <f t="shared" ca="1" si="848"/>
        <v>0.11352762848112631</v>
      </c>
      <c r="K8235" s="7">
        <v>8227</v>
      </c>
      <c r="L8235" s="14">
        <f t="shared" ca="1" si="844"/>
        <v>2.655883120593432E-2</v>
      </c>
      <c r="N8235" s="7"/>
      <c r="O8235" s="14"/>
      <c r="Z8235" s="7">
        <v>8227</v>
      </c>
      <c r="AA8235" s="14">
        <f t="shared" ca="1" si="845"/>
        <v>0.27516285400045076</v>
      </c>
      <c r="AF8235" s="7">
        <v>8227</v>
      </c>
      <c r="AG8235" s="14">
        <f t="shared" ca="1" si="843"/>
        <v>8.7562464602642748E-2</v>
      </c>
    </row>
    <row r="8236" spans="2:33" x14ac:dyDescent="0.25">
      <c r="B8236" s="7">
        <v>8228</v>
      </c>
      <c r="C8236" s="14">
        <f t="shared" ca="1" si="846"/>
        <v>-0.16071811666492622</v>
      </c>
      <c r="E8236" s="7">
        <v>8228</v>
      </c>
      <c r="F8236" s="14">
        <f t="shared" ca="1" si="847"/>
        <v>0.1085626359544816</v>
      </c>
      <c r="H8236" s="7">
        <v>8228</v>
      </c>
      <c r="I8236" s="14">
        <f t="shared" ca="1" si="848"/>
        <v>-0.33904191309396192</v>
      </c>
      <c r="K8236" s="7">
        <v>8228</v>
      </c>
      <c r="L8236" s="14">
        <f t="shared" ca="1" si="844"/>
        <v>0.15256557778411978</v>
      </c>
      <c r="N8236" s="7"/>
      <c r="O8236" s="14"/>
      <c r="Z8236" s="7">
        <v>8228</v>
      </c>
      <c r="AA8236" s="14">
        <f t="shared" ca="1" si="845"/>
        <v>-0.39119739380440655</v>
      </c>
      <c r="AF8236" s="7">
        <v>8228</v>
      </c>
      <c r="AG8236" s="14">
        <f t="shared" ca="1" si="843"/>
        <v>-0.13519159778422557</v>
      </c>
    </row>
    <row r="8237" spans="2:33" x14ac:dyDescent="0.25">
      <c r="B8237" s="7">
        <v>8229</v>
      </c>
      <c r="C8237" s="14">
        <f t="shared" ca="1" si="846"/>
        <v>6.1914386540372512E-2</v>
      </c>
      <c r="E8237" s="7">
        <v>8229</v>
      </c>
      <c r="F8237" s="14">
        <f t="shared" ca="1" si="847"/>
        <v>0.1061034221264867</v>
      </c>
      <c r="H8237" s="7">
        <v>8229</v>
      </c>
      <c r="I8237" s="14">
        <f t="shared" ca="1" si="848"/>
        <v>-0.30776171847982398</v>
      </c>
      <c r="K8237" s="7">
        <v>8229</v>
      </c>
      <c r="L8237" s="14">
        <f t="shared" ca="1" si="844"/>
        <v>0.10980860280927653</v>
      </c>
      <c r="N8237" s="7"/>
      <c r="O8237" s="14"/>
      <c r="Z8237" s="7">
        <v>8229</v>
      </c>
      <c r="AA8237" s="14">
        <f t="shared" ca="1" si="845"/>
        <v>-0.13974390981296475</v>
      </c>
      <c r="AF8237" s="7">
        <v>8229</v>
      </c>
      <c r="AG8237" s="14">
        <f t="shared" ca="1" si="843"/>
        <v>-7.889078344590908E-2</v>
      </c>
    </row>
    <row r="8238" spans="2:33" x14ac:dyDescent="0.25">
      <c r="B8238" s="7">
        <v>8230</v>
      </c>
      <c r="C8238" s="14">
        <f t="shared" ca="1" si="846"/>
        <v>-0.11445274774891701</v>
      </c>
      <c r="E8238" s="7">
        <v>8230</v>
      </c>
      <c r="F8238" s="14">
        <f t="shared" ca="1" si="847"/>
        <v>-0.84362518273150133</v>
      </c>
      <c r="H8238" s="7">
        <v>8230</v>
      </c>
      <c r="I8238" s="14">
        <f t="shared" ca="1" si="848"/>
        <v>4.6812943418320124E-2</v>
      </c>
      <c r="K8238" s="7">
        <v>8230</v>
      </c>
      <c r="L8238" s="14">
        <f t="shared" ca="1" si="844"/>
        <v>0.72699433207752306</v>
      </c>
      <c r="N8238" s="7"/>
      <c r="O8238" s="14"/>
      <c r="Z8238" s="7">
        <v>8230</v>
      </c>
      <c r="AA8238" s="14">
        <f t="shared" ca="1" si="845"/>
        <v>-0.91126498706209824</v>
      </c>
      <c r="AF8238" s="7">
        <v>8230</v>
      </c>
      <c r="AG8238" s="14">
        <f t="shared" ca="1" si="843"/>
        <v>-0.25725292700190577</v>
      </c>
    </row>
    <row r="8239" spans="2:33" x14ac:dyDescent="0.25">
      <c r="B8239" s="7">
        <v>8231</v>
      </c>
      <c r="C8239" s="14">
        <f t="shared" ca="1" si="846"/>
        <v>-5.02459154640565E-3</v>
      </c>
      <c r="E8239" s="7">
        <v>8231</v>
      </c>
      <c r="F8239" s="14">
        <f t="shared" ca="1" si="847"/>
        <v>-0.25614563871846435</v>
      </c>
      <c r="H8239" s="7">
        <v>8231</v>
      </c>
      <c r="I8239" s="14">
        <f t="shared" ca="1" si="848"/>
        <v>-3.5354645748799679E-2</v>
      </c>
      <c r="K8239" s="7">
        <v>8231</v>
      </c>
      <c r="L8239" s="14">
        <f t="shared" ca="1" si="844"/>
        <v>6.6885785730721403E-2</v>
      </c>
      <c r="N8239" s="7"/>
      <c r="O8239" s="14"/>
      <c r="Z8239" s="7">
        <v>8231</v>
      </c>
      <c r="AA8239" s="14">
        <f t="shared" ca="1" si="845"/>
        <v>-0.29652487601366972</v>
      </c>
      <c r="AF8239" s="7">
        <v>8231</v>
      </c>
      <c r="AG8239" s="14">
        <f t="shared" ca="1" si="843"/>
        <v>-9.1990468224340316E-2</v>
      </c>
    </row>
    <row r="8240" spans="2:33" x14ac:dyDescent="0.25">
      <c r="B8240" s="7">
        <v>8232</v>
      </c>
      <c r="C8240" s="14">
        <f t="shared" ca="1" si="846"/>
        <v>-0.17206210614439316</v>
      </c>
      <c r="E8240" s="7">
        <v>8232</v>
      </c>
      <c r="F8240" s="14">
        <f t="shared" ca="1" si="847"/>
        <v>-0.53845911964608351</v>
      </c>
      <c r="H8240" s="7">
        <v>8232</v>
      </c>
      <c r="I8240" s="14">
        <f t="shared" ca="1" si="848"/>
        <v>-0.33706683134210319</v>
      </c>
      <c r="K8240" s="7">
        <v>8232</v>
      </c>
      <c r="L8240" s="14">
        <f t="shared" ca="1" si="844"/>
        <v>0.43315764069188556</v>
      </c>
      <c r="N8240" s="7"/>
      <c r="O8240" s="14"/>
      <c r="Z8240" s="7">
        <v>8232</v>
      </c>
      <c r="AA8240" s="14">
        <f t="shared" ca="1" si="845"/>
        <v>-1.04758805713258</v>
      </c>
      <c r="AF8240" s="7">
        <v>8232</v>
      </c>
      <c r="AG8240" s="14">
        <f t="shared" ca="1" si="843"/>
        <v>-0.33077688965954499</v>
      </c>
    </row>
    <row r="8241" spans="2:33" x14ac:dyDescent="0.25">
      <c r="B8241" s="7">
        <v>8233</v>
      </c>
      <c r="C8241" s="14">
        <f t="shared" ca="1" si="846"/>
        <v>0.36575717521781198</v>
      </c>
      <c r="E8241" s="7">
        <v>8233</v>
      </c>
      <c r="F8241" s="14">
        <f t="shared" ca="1" si="847"/>
        <v>0.34769028829449938</v>
      </c>
      <c r="H8241" s="7">
        <v>8233</v>
      </c>
      <c r="I8241" s="14">
        <f t="shared" ca="1" si="848"/>
        <v>-3.5227905358774882E-2</v>
      </c>
      <c r="K8241" s="7">
        <v>8233</v>
      </c>
      <c r="L8241" s="14">
        <f t="shared" ca="1" si="844"/>
        <v>0.2559078531135921</v>
      </c>
      <c r="N8241" s="7"/>
      <c r="O8241" s="14"/>
      <c r="Z8241" s="7">
        <v>8233</v>
      </c>
      <c r="AA8241" s="14">
        <f t="shared" ca="1" si="845"/>
        <v>0.67821955815353652</v>
      </c>
      <c r="AF8241" s="7">
        <v>8233</v>
      </c>
      <c r="AG8241" s="14">
        <f t="shared" ca="1" si="843"/>
        <v>0.16336735938840227</v>
      </c>
    </row>
    <row r="8242" spans="2:33" x14ac:dyDescent="0.25">
      <c r="B8242" s="7">
        <v>8234</v>
      </c>
      <c r="C8242" s="14">
        <f t="shared" ca="1" si="846"/>
        <v>-9.5031034847507204E-2</v>
      </c>
      <c r="E8242" s="7">
        <v>8234</v>
      </c>
      <c r="F8242" s="14">
        <f t="shared" ca="1" si="847"/>
        <v>-0.37217855579113401</v>
      </c>
      <c r="H8242" s="7">
        <v>8234</v>
      </c>
      <c r="I8242" s="14">
        <f t="shared" ca="1" si="848"/>
        <v>-0.36855747764034147</v>
      </c>
      <c r="K8242" s="7">
        <v>8234</v>
      </c>
      <c r="L8242" s="14">
        <f t="shared" ca="1" si="844"/>
        <v>0.28338238929957316</v>
      </c>
      <c r="N8242" s="7"/>
      <c r="O8242" s="14"/>
      <c r="Z8242" s="7">
        <v>8234</v>
      </c>
      <c r="AA8242" s="14">
        <f t="shared" ca="1" si="845"/>
        <v>-0.83576706827898262</v>
      </c>
      <c r="AF8242" s="7">
        <v>8234</v>
      </c>
      <c r="AG8242" s="14">
        <f t="shared" ca="1" si="843"/>
        <v>-0.27808276476297822</v>
      </c>
    </row>
    <row r="8243" spans="2:33" x14ac:dyDescent="0.25">
      <c r="B8243" s="7">
        <v>8235</v>
      </c>
      <c r="C8243" s="14">
        <f t="shared" ca="1" si="846"/>
        <v>0.34662579605517224</v>
      </c>
      <c r="E8243" s="7">
        <v>8235</v>
      </c>
      <c r="F8243" s="14">
        <f t="shared" ca="1" si="847"/>
        <v>3.7071875281058472E-2</v>
      </c>
      <c r="H8243" s="7">
        <v>8235</v>
      </c>
      <c r="I8243" s="14">
        <f t="shared" ca="1" si="848"/>
        <v>0.25795424290787744</v>
      </c>
      <c r="K8243" s="7">
        <v>8235</v>
      </c>
      <c r="L8243" s="14">
        <f t="shared" ca="1" si="844"/>
        <v>0.18806415786191244</v>
      </c>
      <c r="N8243" s="7"/>
      <c r="O8243" s="14"/>
      <c r="Z8243" s="7">
        <v>8235</v>
      </c>
      <c r="AA8243" s="14">
        <f t="shared" ca="1" si="845"/>
        <v>0.64165191424410817</v>
      </c>
      <c r="AF8243" s="7">
        <v>8235</v>
      </c>
      <c r="AG8243" s="14">
        <f t="shared" ca="1" si="843"/>
        <v>0.18362841895850296</v>
      </c>
    </row>
    <row r="8244" spans="2:33" x14ac:dyDescent="0.25">
      <c r="B8244" s="7">
        <v>8236</v>
      </c>
      <c r="C8244" s="14">
        <f t="shared" ca="1" si="846"/>
        <v>0.25455534225662724</v>
      </c>
      <c r="E8244" s="7">
        <v>8236</v>
      </c>
      <c r="F8244" s="14">
        <f t="shared" ca="1" si="847"/>
        <v>0.44205666833136775</v>
      </c>
      <c r="H8244" s="7">
        <v>8236</v>
      </c>
      <c r="I8244" s="14">
        <f t="shared" ca="1" si="848"/>
        <v>8.7375140056944148E-2</v>
      </c>
      <c r="K8244" s="7">
        <v>8236</v>
      </c>
      <c r="L8244" s="14">
        <f t="shared" ca="1" si="844"/>
        <v>0.26784693538758808</v>
      </c>
      <c r="N8244" s="7"/>
      <c r="O8244" s="14"/>
      <c r="Z8244" s="7">
        <v>8236</v>
      </c>
      <c r="AA8244" s="14">
        <f t="shared" ca="1" si="845"/>
        <v>0.78398715064493907</v>
      </c>
      <c r="AF8244" s="7">
        <v>8236</v>
      </c>
      <c r="AG8244" s="14">
        <f t="shared" ca="1" si="843"/>
        <v>0.21847812497351343</v>
      </c>
    </row>
    <row r="8245" spans="2:33" x14ac:dyDescent="0.25">
      <c r="B8245" s="7">
        <v>8237</v>
      </c>
      <c r="C8245" s="14">
        <f t="shared" ca="1" si="846"/>
        <v>-7.4228719746094116E-2</v>
      </c>
      <c r="E8245" s="7">
        <v>8237</v>
      </c>
      <c r="F8245" s="14">
        <f t="shared" ca="1" si="847"/>
        <v>0.8196799646681705</v>
      </c>
      <c r="H8245" s="7">
        <v>8237</v>
      </c>
      <c r="I8245" s="14">
        <f t="shared" ca="1" si="848"/>
        <v>-0.15190049182577028</v>
      </c>
      <c r="K8245" s="7">
        <v>8237</v>
      </c>
      <c r="L8245" s="14">
        <f t="shared" ca="1" si="844"/>
        <v>0.7004589067304684</v>
      </c>
      <c r="N8245" s="7"/>
      <c r="O8245" s="14"/>
      <c r="Z8245" s="7">
        <v>8237</v>
      </c>
      <c r="AA8245" s="14">
        <f t="shared" ca="1" si="845"/>
        <v>0.59355075309630612</v>
      </c>
      <c r="AF8245" s="7">
        <v>8237</v>
      </c>
      <c r="AG8245" s="14">
        <f t="shared" ca="1" si="843"/>
        <v>0.17029804872092422</v>
      </c>
    </row>
    <row r="8246" spans="2:33" x14ac:dyDescent="0.25">
      <c r="B8246" s="7">
        <v>8238</v>
      </c>
      <c r="C8246" s="14">
        <f t="shared" ca="1" si="846"/>
        <v>-0.38772816220830414</v>
      </c>
      <c r="E8246" s="7">
        <v>8238</v>
      </c>
      <c r="F8246" s="14">
        <f t="shared" ca="1" si="847"/>
        <v>-0.92973649494631916</v>
      </c>
      <c r="H8246" s="7">
        <v>8238</v>
      </c>
      <c r="I8246" s="14">
        <f t="shared" ca="1" si="848"/>
        <v>-0.15145384820114599</v>
      </c>
      <c r="K8246" s="7">
        <v>8238</v>
      </c>
      <c r="L8246" s="14">
        <f t="shared" ca="1" si="844"/>
        <v>1.0376813459394316</v>
      </c>
      <c r="N8246" s="7"/>
      <c r="O8246" s="14"/>
      <c r="Z8246" s="7">
        <v>8238</v>
      </c>
      <c r="AA8246" s="14">
        <f t="shared" ca="1" si="845"/>
        <v>-1.4689185053557694</v>
      </c>
      <c r="AF8246" s="7">
        <v>8238</v>
      </c>
      <c r="AG8246" s="14">
        <f t="shared" ca="1" si="843"/>
        <v>-0.417048120206015</v>
      </c>
    </row>
    <row r="8247" spans="2:33" x14ac:dyDescent="0.25">
      <c r="B8247" s="7">
        <v>8239</v>
      </c>
      <c r="C8247" s="14">
        <f t="shared" ca="1" si="846"/>
        <v>-0.37459004831263937</v>
      </c>
      <c r="E8247" s="7">
        <v>8239</v>
      </c>
      <c r="F8247" s="14">
        <f t="shared" ca="1" si="847"/>
        <v>0.79985058890162941</v>
      </c>
      <c r="H8247" s="7">
        <v>8239</v>
      </c>
      <c r="I8247" s="14">
        <f t="shared" ca="1" si="848"/>
        <v>3.2204009482761739E-2</v>
      </c>
      <c r="K8247" s="7">
        <v>8239</v>
      </c>
      <c r="L8247" s="14">
        <f t="shared" ca="1" si="844"/>
        <v>0.78111576708791475</v>
      </c>
      <c r="N8247" s="7"/>
      <c r="O8247" s="14"/>
      <c r="Z8247" s="7">
        <v>8239</v>
      </c>
      <c r="AA8247" s="14">
        <f t="shared" ca="1" si="845"/>
        <v>0.4574645500717518</v>
      </c>
      <c r="AF8247" s="7">
        <v>8239</v>
      </c>
      <c r="AG8247" s="14">
        <f t="shared" ca="1" si="843"/>
        <v>0.17791877080106563</v>
      </c>
    </row>
    <row r="8248" spans="2:33" x14ac:dyDescent="0.25">
      <c r="B8248" s="7">
        <v>8240</v>
      </c>
      <c r="C8248" s="14">
        <f t="shared" ca="1" si="846"/>
        <v>-0.1919700420215483</v>
      </c>
      <c r="E8248" s="7">
        <v>8240</v>
      </c>
      <c r="F8248" s="14">
        <f t="shared" ca="1" si="847"/>
        <v>0.27604096654659116</v>
      </c>
      <c r="H8248" s="7">
        <v>8240</v>
      </c>
      <c r="I8248" s="14">
        <f t="shared" ca="1" si="848"/>
        <v>-0.40926607278182581</v>
      </c>
      <c r="K8248" s="7">
        <v>8240</v>
      </c>
      <c r="L8248" s="14">
        <f t="shared" ca="1" si="844"/>
        <v>0.28054983057599003</v>
      </c>
      <c r="N8248" s="7"/>
      <c r="O8248" s="14"/>
      <c r="Z8248" s="7">
        <v>8240</v>
      </c>
      <c r="AA8248" s="14">
        <f t="shared" ca="1" si="845"/>
        <v>-0.32519514825678297</v>
      </c>
      <c r="AF8248" s="7">
        <v>8240</v>
      </c>
      <c r="AG8248" s="14">
        <f t="shared" ca="1" si="843"/>
        <v>-0.11928814755306266</v>
      </c>
    </row>
    <row r="8249" spans="2:33" x14ac:dyDescent="0.25">
      <c r="B8249" s="7">
        <v>8241</v>
      </c>
      <c r="C8249" s="14">
        <f t="shared" ca="1" si="846"/>
        <v>-0.29488407445416592</v>
      </c>
      <c r="E8249" s="7">
        <v>8241</v>
      </c>
      <c r="F8249" s="14">
        <f t="shared" ca="1" si="847"/>
        <v>0.39970698158335516</v>
      </c>
      <c r="H8249" s="7">
        <v>8241</v>
      </c>
      <c r="I8249" s="14">
        <f t="shared" ca="1" si="848"/>
        <v>0.2177040024889787</v>
      </c>
      <c r="K8249" s="7">
        <v>8241</v>
      </c>
      <c r="L8249" s="14">
        <f t="shared" ca="1" si="844"/>
        <v>0.29411732119288791</v>
      </c>
      <c r="N8249" s="7"/>
      <c r="O8249" s="14"/>
      <c r="Z8249" s="7">
        <v>8241</v>
      </c>
      <c r="AA8249" s="14">
        <f t="shared" ca="1" si="845"/>
        <v>0.32252690961816793</v>
      </c>
      <c r="AF8249" s="7">
        <v>8241</v>
      </c>
      <c r="AG8249" s="14">
        <f t="shared" ca="1" si="843"/>
        <v>0.14801688057976484</v>
      </c>
    </row>
    <row r="8250" spans="2:33" x14ac:dyDescent="0.25">
      <c r="B8250" s="7">
        <v>8242</v>
      </c>
      <c r="C8250" s="14">
        <f t="shared" ca="1" si="846"/>
        <v>0.40820064562084396</v>
      </c>
      <c r="E8250" s="7">
        <v>8242</v>
      </c>
      <c r="F8250" s="14">
        <f t="shared" ca="1" si="847"/>
        <v>0.66771961508020361</v>
      </c>
      <c r="H8250" s="7">
        <v>8242</v>
      </c>
      <c r="I8250" s="14">
        <f t="shared" ca="1" si="848"/>
        <v>2.3186743325772169E-2</v>
      </c>
      <c r="K8250" s="7">
        <v>8242</v>
      </c>
      <c r="L8250" s="14">
        <f t="shared" ca="1" si="844"/>
        <v>0.6130148765141844</v>
      </c>
      <c r="N8250" s="7"/>
      <c r="O8250" s="14"/>
      <c r="Z8250" s="7">
        <v>8242</v>
      </c>
      <c r="AA8250" s="14">
        <f t="shared" ca="1" si="845"/>
        <v>1.0991070040268198</v>
      </c>
      <c r="AF8250" s="7">
        <v>8242</v>
      </c>
      <c r="AG8250" s="14">
        <f t="shared" ca="1" si="843"/>
        <v>0.29123071097853875</v>
      </c>
    </row>
    <row r="8251" spans="2:33" x14ac:dyDescent="0.25">
      <c r="B8251" s="7">
        <v>8243</v>
      </c>
      <c r="C8251" s="14">
        <f t="shared" ca="1" si="846"/>
        <v>-0.15023183968585813</v>
      </c>
      <c r="E8251" s="7">
        <v>8243</v>
      </c>
      <c r="F8251" s="14">
        <f t="shared" ca="1" si="847"/>
        <v>-0.15961363448346097</v>
      </c>
      <c r="H8251" s="7">
        <v>8243</v>
      </c>
      <c r="I8251" s="14">
        <f t="shared" ca="1" si="848"/>
        <v>-0.18220114385112596</v>
      </c>
      <c r="K8251" s="7">
        <v>8243</v>
      </c>
      <c r="L8251" s="14">
        <f t="shared" ca="1" si="844"/>
        <v>8.1243374789075951E-2</v>
      </c>
      <c r="N8251" s="7"/>
      <c r="O8251" s="14"/>
      <c r="Z8251" s="7">
        <v>8243</v>
      </c>
      <c r="AA8251" s="14">
        <f t="shared" ca="1" si="845"/>
        <v>-0.49204661802044503</v>
      </c>
      <c r="AF8251" s="7">
        <v>8243</v>
      </c>
      <c r="AG8251" s="14">
        <f t="shared" ca="1" si="843"/>
        <v>-0.15081091582266032</v>
      </c>
    </row>
    <row r="8252" spans="2:33" x14ac:dyDescent="0.25">
      <c r="B8252" s="7">
        <v>8244</v>
      </c>
      <c r="C8252" s="14">
        <f t="shared" ca="1" si="846"/>
        <v>0.19652494450582556</v>
      </c>
      <c r="E8252" s="7">
        <v>8244</v>
      </c>
      <c r="F8252" s="14">
        <f t="shared" ca="1" si="847"/>
        <v>0.93852553981353681</v>
      </c>
      <c r="H8252" s="7">
        <v>8244</v>
      </c>
      <c r="I8252" s="14">
        <f t="shared" ca="1" si="848"/>
        <v>3.1379902668857956E-2</v>
      </c>
      <c r="K8252" s="7">
        <v>8244</v>
      </c>
      <c r="L8252" s="14">
        <f t="shared" ca="1" si="844"/>
        <v>0.92043694098681561</v>
      </c>
      <c r="N8252" s="7"/>
      <c r="O8252" s="14"/>
      <c r="Z8252" s="7">
        <v>8244</v>
      </c>
      <c r="AA8252" s="14">
        <f t="shared" ca="1" si="845"/>
        <v>1.1664303869882202</v>
      </c>
      <c r="AF8252" s="7">
        <v>8244</v>
      </c>
      <c r="AG8252" s="14">
        <f t="shared" ca="1" si="843"/>
        <v>0.33341461191276933</v>
      </c>
    </row>
    <row r="8253" spans="2:33" x14ac:dyDescent="0.25">
      <c r="B8253" s="7">
        <v>8245</v>
      </c>
      <c r="C8253" s="14">
        <f t="shared" ca="1" si="846"/>
        <v>-0.20527253728024741</v>
      </c>
      <c r="E8253" s="7">
        <v>8245</v>
      </c>
      <c r="F8253" s="14">
        <f t="shared" ca="1" si="847"/>
        <v>0.10482576123451168</v>
      </c>
      <c r="H8253" s="7">
        <v>8245</v>
      </c>
      <c r="I8253" s="14">
        <f t="shared" ca="1" si="848"/>
        <v>-0.27811612027875782</v>
      </c>
      <c r="K8253" s="7">
        <v>8245</v>
      </c>
      <c r="L8253" s="14">
        <f t="shared" ca="1" si="844"/>
        <v>0.13047383113877392</v>
      </c>
      <c r="N8253" s="7"/>
      <c r="O8253" s="14"/>
      <c r="Z8253" s="7">
        <v>8245</v>
      </c>
      <c r="AA8253" s="14">
        <f t="shared" ca="1" si="845"/>
        <v>-0.37856289632449358</v>
      </c>
      <c r="AF8253" s="7">
        <v>8245</v>
      </c>
      <c r="AG8253" s="14">
        <f t="shared" ca="1" si="843"/>
        <v>-0.12085322719719913</v>
      </c>
    </row>
    <row r="8254" spans="2:33" x14ac:dyDescent="0.25">
      <c r="B8254" s="7">
        <v>8246</v>
      </c>
      <c r="C8254" s="14">
        <f t="shared" ca="1" si="846"/>
        <v>6.9826316021449897E-2</v>
      </c>
      <c r="E8254" s="7">
        <v>8246</v>
      </c>
      <c r="F8254" s="14">
        <f t="shared" ca="1" si="847"/>
        <v>0.12424615212507602</v>
      </c>
      <c r="H8254" s="7">
        <v>8246</v>
      </c>
      <c r="I8254" s="14">
        <f t="shared" ca="1" si="848"/>
        <v>0.10175865471958624</v>
      </c>
      <c r="K8254" s="7">
        <v>8246</v>
      </c>
      <c r="L8254" s="14">
        <f t="shared" ca="1" si="844"/>
        <v>3.0667644537354894E-2</v>
      </c>
      <c r="N8254" s="7"/>
      <c r="O8254" s="14"/>
      <c r="Z8254" s="7">
        <v>8246</v>
      </c>
      <c r="AA8254" s="14">
        <f t="shared" ca="1" si="845"/>
        <v>0.29583112286611213</v>
      </c>
      <c r="AF8254" s="7">
        <v>8246</v>
      </c>
      <c r="AG8254" s="14">
        <f t="shared" ca="1" si="843"/>
        <v>9.1942570729647288E-2</v>
      </c>
    </row>
    <row r="8255" spans="2:33" x14ac:dyDescent="0.25">
      <c r="B8255" s="7">
        <v>8247</v>
      </c>
      <c r="C8255" s="14">
        <f t="shared" ca="1" si="846"/>
        <v>6.79249857393118E-2</v>
      </c>
      <c r="E8255" s="7">
        <v>8247</v>
      </c>
      <c r="F8255" s="14">
        <f t="shared" ca="1" si="847"/>
        <v>-0.62548698370610789</v>
      </c>
      <c r="H8255" s="7">
        <v>8247</v>
      </c>
      <c r="I8255" s="14">
        <f t="shared" ca="1" si="848"/>
        <v>-3.7221862274604472E-2</v>
      </c>
      <c r="K8255" s="7">
        <v>8247</v>
      </c>
      <c r="L8255" s="14">
        <f t="shared" ca="1" si="844"/>
        <v>0.39723323750464024</v>
      </c>
      <c r="N8255" s="7"/>
      <c r="O8255" s="14"/>
      <c r="Z8255" s="7">
        <v>8247</v>
      </c>
      <c r="AA8255" s="14">
        <f t="shared" ca="1" si="845"/>
        <v>-0.59478386024140051</v>
      </c>
      <c r="AF8255" s="7">
        <v>8247</v>
      </c>
      <c r="AG8255" s="14">
        <f t="shared" ca="1" si="843"/>
        <v>-0.18894984287381181</v>
      </c>
    </row>
    <row r="8256" spans="2:33" x14ac:dyDescent="0.25">
      <c r="B8256" s="7">
        <v>8248</v>
      </c>
      <c r="C8256" s="14">
        <f t="shared" ca="1" si="846"/>
        <v>0.24749311038544311</v>
      </c>
      <c r="E8256" s="7">
        <v>8248</v>
      </c>
      <c r="F8256" s="14">
        <f t="shared" ca="1" si="847"/>
        <v>0.64530130344204384</v>
      </c>
      <c r="H8256" s="7">
        <v>8248</v>
      </c>
      <c r="I8256" s="14">
        <f t="shared" ca="1" si="848"/>
        <v>0.5172117282351365</v>
      </c>
      <c r="K8256" s="7">
        <v>8248</v>
      </c>
      <c r="L8256" s="14">
        <f t="shared" ca="1" si="844"/>
        <v>0.74517458373623846</v>
      </c>
      <c r="N8256" s="7"/>
      <c r="O8256" s="14"/>
      <c r="Z8256" s="7">
        <v>8248</v>
      </c>
      <c r="AA8256" s="14">
        <f t="shared" ca="1" si="845"/>
        <v>1.4100061420626235</v>
      </c>
      <c r="AF8256" s="7">
        <v>8248</v>
      </c>
      <c r="AG8256" s="14">
        <f t="shared" ca="1" si="843"/>
        <v>0.44997370440375639</v>
      </c>
    </row>
    <row r="8257" spans="2:33" x14ac:dyDescent="0.25">
      <c r="B8257" s="7">
        <v>8249</v>
      </c>
      <c r="C8257" s="14">
        <f t="shared" ca="1" si="846"/>
        <v>-0.11553587485510346</v>
      </c>
      <c r="E8257" s="7">
        <v>8249</v>
      </c>
      <c r="F8257" s="14">
        <f t="shared" ca="1" si="847"/>
        <v>0.13458982725596857</v>
      </c>
      <c r="H8257" s="7">
        <v>8249</v>
      </c>
      <c r="I8257" s="14">
        <f t="shared" ca="1" si="848"/>
        <v>7.0577967902816119E-2</v>
      </c>
      <c r="K8257" s="7">
        <v>8249</v>
      </c>
      <c r="L8257" s="14">
        <f t="shared" ca="1" si="844"/>
        <v>3.6444209532616532E-2</v>
      </c>
      <c r="N8257" s="7"/>
      <c r="O8257" s="14"/>
      <c r="Z8257" s="7">
        <v>8249</v>
      </c>
      <c r="AA8257" s="14">
        <f t="shared" ca="1" si="845"/>
        <v>8.9631920303681237E-2</v>
      </c>
      <c r="AF8257" s="7">
        <v>8249</v>
      </c>
      <c r="AG8257" s="14">
        <f t="shared" ca="1" si="843"/>
        <v>4.5500960366896326E-2</v>
      </c>
    </row>
    <row r="8258" spans="2:33" x14ac:dyDescent="0.25">
      <c r="B8258" s="7">
        <v>8250</v>
      </c>
      <c r="C8258" s="14">
        <f t="shared" ca="1" si="846"/>
        <v>0.4391761776014792</v>
      </c>
      <c r="E8258" s="7">
        <v>8250</v>
      </c>
      <c r="F8258" s="14">
        <f t="shared" ca="1" si="847"/>
        <v>0.10788285762369602</v>
      </c>
      <c r="H8258" s="7">
        <v>8250</v>
      </c>
      <c r="I8258" s="14">
        <f t="shared" ca="1" si="848"/>
        <v>-0.15353912255799798</v>
      </c>
      <c r="K8258" s="7">
        <v>8250</v>
      </c>
      <c r="L8258" s="14">
        <f t="shared" ca="1" si="844"/>
        <v>0.22808868809758059</v>
      </c>
      <c r="N8258" s="7"/>
      <c r="O8258" s="14"/>
      <c r="Z8258" s="7">
        <v>8250</v>
      </c>
      <c r="AA8258" s="14">
        <f t="shared" ca="1" si="845"/>
        <v>0.39351991266717723</v>
      </c>
      <c r="AF8258" s="7">
        <v>8250</v>
      </c>
      <c r="AG8258" s="14">
        <f t="shared" ca="1" si="843"/>
        <v>5.8784443784205456E-2</v>
      </c>
    </row>
    <row r="8259" spans="2:33" x14ac:dyDescent="0.25">
      <c r="B8259" s="7">
        <v>8251</v>
      </c>
      <c r="C8259" s="14">
        <f t="shared" ca="1" si="846"/>
        <v>-0.23863596817397875</v>
      </c>
      <c r="E8259" s="7">
        <v>8251</v>
      </c>
      <c r="F8259" s="14">
        <f t="shared" ca="1" si="847"/>
        <v>-0.46723506803102172</v>
      </c>
      <c r="H8259" s="7">
        <v>8251</v>
      </c>
      <c r="I8259" s="14">
        <f t="shared" ca="1" si="848"/>
        <v>0.31814613173372536</v>
      </c>
      <c r="K8259" s="7">
        <v>8251</v>
      </c>
      <c r="L8259" s="14">
        <f t="shared" ca="1" si="844"/>
        <v>0.37647269524141863</v>
      </c>
      <c r="N8259" s="7"/>
      <c r="O8259" s="14"/>
      <c r="Z8259" s="7">
        <v>8251</v>
      </c>
      <c r="AA8259" s="14">
        <f t="shared" ca="1" si="845"/>
        <v>-0.38772490447127511</v>
      </c>
      <c r="AF8259" s="7">
        <v>8251</v>
      </c>
      <c r="AG8259" s="14">
        <f t="shared" ca="1" si="843"/>
        <v>-6.0639261350612095E-2</v>
      </c>
    </row>
    <row r="8260" spans="2:33" x14ac:dyDescent="0.25">
      <c r="B8260" s="7">
        <v>8252</v>
      </c>
      <c r="C8260" s="14">
        <f t="shared" ca="1" si="846"/>
        <v>-0.34983127406706099</v>
      </c>
      <c r="E8260" s="7">
        <v>8252</v>
      </c>
      <c r="F8260" s="14">
        <f t="shared" ca="1" si="847"/>
        <v>-0.18040187119173279</v>
      </c>
      <c r="H8260" s="7">
        <v>8252</v>
      </c>
      <c r="I8260" s="14">
        <f t="shared" ca="1" si="848"/>
        <v>-1.1258552771215999E-2</v>
      </c>
      <c r="K8260" s="7">
        <v>8252</v>
      </c>
      <c r="L8260" s="14">
        <f t="shared" ca="1" si="844"/>
        <v>0.15505351045536392</v>
      </c>
      <c r="N8260" s="7"/>
      <c r="O8260" s="14"/>
      <c r="Z8260" s="7">
        <v>8252</v>
      </c>
      <c r="AA8260" s="14">
        <f t="shared" ca="1" si="845"/>
        <v>-0.54149169803000985</v>
      </c>
      <c r="AF8260" s="7">
        <v>8252</v>
      </c>
      <c r="AG8260" s="14">
        <f t="shared" ca="1" si="843"/>
        <v>-0.12859023727941843</v>
      </c>
    </row>
    <row r="8261" spans="2:33" x14ac:dyDescent="0.25">
      <c r="B8261" s="7">
        <v>8253</v>
      </c>
      <c r="C8261" s="14">
        <f t="shared" ca="1" si="846"/>
        <v>0.50266266293644812</v>
      </c>
      <c r="E8261" s="7">
        <v>8253</v>
      </c>
      <c r="F8261" s="14">
        <f t="shared" ca="1" si="847"/>
        <v>0.56924125699371242</v>
      </c>
      <c r="H8261" s="7">
        <v>8253</v>
      </c>
      <c r="I8261" s="14">
        <f t="shared" ca="1" si="848"/>
        <v>-0.13254005812806521</v>
      </c>
      <c r="K8261" s="7">
        <v>8253</v>
      </c>
      <c r="L8261" s="14">
        <f t="shared" ca="1" si="844"/>
        <v>0.59427222838273386</v>
      </c>
      <c r="N8261" s="7"/>
      <c r="O8261" s="14"/>
      <c r="Z8261" s="7">
        <v>8253</v>
      </c>
      <c r="AA8261" s="14">
        <f t="shared" ca="1" si="845"/>
        <v>0.9393638618020953</v>
      </c>
      <c r="AF8261" s="7">
        <v>8253</v>
      </c>
      <c r="AG8261" s="14">
        <f t="shared" ca="1" si="843"/>
        <v>0.21828888643417724</v>
      </c>
    </row>
    <row r="8262" spans="2:33" x14ac:dyDescent="0.25">
      <c r="B8262" s="7">
        <v>8254</v>
      </c>
      <c r="C8262" s="14">
        <f t="shared" ca="1" si="846"/>
        <v>3.3750733907018632E-2</v>
      </c>
      <c r="E8262" s="7">
        <v>8254</v>
      </c>
      <c r="F8262" s="14">
        <f t="shared" ca="1" si="847"/>
        <v>-4.6152671161538164E-2</v>
      </c>
      <c r="H8262" s="7">
        <v>8254</v>
      </c>
      <c r="I8262" s="14">
        <f t="shared" ca="1" si="848"/>
        <v>-4.165645695415373E-2</v>
      </c>
      <c r="K8262" s="7">
        <v>8254</v>
      </c>
      <c r="L8262" s="14">
        <f t="shared" ca="1" si="844"/>
        <v>5.0044415005807159E-3</v>
      </c>
      <c r="N8262" s="7"/>
      <c r="O8262" s="14"/>
      <c r="Z8262" s="7">
        <v>8254</v>
      </c>
      <c r="AA8262" s="14">
        <f t="shared" ca="1" si="845"/>
        <v>-5.4058394208673262E-2</v>
      </c>
      <c r="AF8262" s="7">
        <v>8254</v>
      </c>
      <c r="AG8262" s="14">
        <f t="shared" ca="1" si="843"/>
        <v>-2.3758237348719215E-2</v>
      </c>
    </row>
    <row r="8263" spans="2:33" x14ac:dyDescent="0.25">
      <c r="B8263" s="7">
        <v>8255</v>
      </c>
      <c r="C8263" s="14">
        <f t="shared" ca="1" si="846"/>
        <v>-0.12491362055525898</v>
      </c>
      <c r="E8263" s="7">
        <v>8255</v>
      </c>
      <c r="F8263" s="14">
        <f t="shared" ca="1" si="847"/>
        <v>0.95646671289450191</v>
      </c>
      <c r="H8263" s="7">
        <v>8255</v>
      </c>
      <c r="I8263" s="14">
        <f t="shared" ca="1" si="848"/>
        <v>-0.42284028115904732</v>
      </c>
      <c r="K8263" s="7">
        <v>8255</v>
      </c>
      <c r="L8263" s="14">
        <f t="shared" ca="1" si="844"/>
        <v>1.1092258888460991</v>
      </c>
      <c r="N8263" s="7"/>
      <c r="O8263" s="14"/>
      <c r="Z8263" s="7">
        <v>8255</v>
      </c>
      <c r="AA8263" s="14">
        <f t="shared" ca="1" si="845"/>
        <v>0.40871281118019559</v>
      </c>
      <c r="AF8263" s="7">
        <v>8255</v>
      </c>
      <c r="AG8263" s="14">
        <f t="shared" ca="1" si="843"/>
        <v>9.2821177293679835E-2</v>
      </c>
    </row>
    <row r="8264" spans="2:33" x14ac:dyDescent="0.25">
      <c r="B8264" s="7">
        <v>8256</v>
      </c>
      <c r="C8264" s="14">
        <f t="shared" ca="1" si="846"/>
        <v>0.13481011852583358</v>
      </c>
      <c r="E8264" s="7">
        <v>8256</v>
      </c>
      <c r="F8264" s="14">
        <f t="shared" ca="1" si="847"/>
        <v>-0.16022612547258852</v>
      </c>
      <c r="H8264" s="7">
        <v>8256</v>
      </c>
      <c r="I8264" s="14">
        <f t="shared" ca="1" si="848"/>
        <v>0.24918859544042382</v>
      </c>
      <c r="K8264" s="7">
        <v>8256</v>
      </c>
      <c r="L8264" s="14">
        <f t="shared" ca="1" si="844"/>
        <v>0.10594113543847819</v>
      </c>
      <c r="N8264" s="7"/>
      <c r="O8264" s="14"/>
      <c r="Z8264" s="7">
        <v>8256</v>
      </c>
      <c r="AA8264" s="14">
        <f t="shared" ca="1" si="845"/>
        <v>0.22377258849366888</v>
      </c>
      <c r="AF8264" s="7">
        <v>8256</v>
      </c>
      <c r="AG8264" s="14">
        <f t="shared" ca="1" si="843"/>
        <v>7.8569624239559682E-2</v>
      </c>
    </row>
    <row r="8265" spans="2:33" x14ac:dyDescent="0.25">
      <c r="B8265" s="7">
        <v>8257</v>
      </c>
      <c r="C8265" s="14">
        <f t="shared" ca="1" si="846"/>
        <v>-0.47948998188990222</v>
      </c>
      <c r="E8265" s="7">
        <v>8257</v>
      </c>
      <c r="F8265" s="14">
        <f t="shared" ca="1" si="847"/>
        <v>-0.19611979089129039</v>
      </c>
      <c r="H8265" s="7">
        <v>8257</v>
      </c>
      <c r="I8265" s="14">
        <f t="shared" ca="1" si="848"/>
        <v>-0.14001594895781372</v>
      </c>
      <c r="K8265" s="7">
        <v>8257</v>
      </c>
      <c r="L8265" s="14">
        <f t="shared" ca="1" si="844"/>
        <v>0.28797808107457934</v>
      </c>
      <c r="N8265" s="7"/>
      <c r="O8265" s="14"/>
      <c r="Z8265" s="7">
        <v>8257</v>
      </c>
      <c r="AA8265" s="14">
        <f t="shared" ca="1" si="845"/>
        <v>-0.81562572173900638</v>
      </c>
      <c r="AF8265" s="7">
        <v>8257</v>
      </c>
      <c r="AG8265" s="14">
        <f t="shared" ref="AG8265:AG8328" ca="1" si="849">$AG$3*C8265+$AG$4*F8265+$AG$5*I8265</f>
        <v>-0.21074031322849307</v>
      </c>
    </row>
    <row r="8266" spans="2:33" x14ac:dyDescent="0.25">
      <c r="B8266" s="7">
        <v>8258</v>
      </c>
      <c r="C8266" s="14">
        <f t="shared" ca="1" si="846"/>
        <v>-0.12715861596098116</v>
      </c>
      <c r="E8266" s="7">
        <v>8258</v>
      </c>
      <c r="F8266" s="14">
        <f t="shared" ca="1" si="847"/>
        <v>0.60716359812708487</v>
      </c>
      <c r="H8266" s="7">
        <v>8258</v>
      </c>
      <c r="I8266" s="14">
        <f t="shared" ca="1" si="848"/>
        <v>-0.36072107457004787</v>
      </c>
      <c r="K8266" s="7">
        <v>8258</v>
      </c>
      <c r="L8266" s="14">
        <f t="shared" ref="L8266:L8329" ca="1" si="850">C8266^2+F8266^2+I8266^2</f>
        <v>0.51493664214271062</v>
      </c>
      <c r="N8266" s="7"/>
      <c r="O8266" s="14"/>
      <c r="Z8266" s="7">
        <v>8258</v>
      </c>
      <c r="AA8266" s="14">
        <f t="shared" ref="AA8266:AA8329" ca="1" si="851">C8266+F8266+I8266+$AA$5*AA8265+$AA$6*RAND()</f>
        <v>0.11928390759605584</v>
      </c>
      <c r="AF8266" s="7">
        <v>8258</v>
      </c>
      <c r="AG8266" s="14">
        <f t="shared" ca="1" si="849"/>
        <v>1.2428926417910047E-2</v>
      </c>
    </row>
    <row r="8267" spans="2:33" x14ac:dyDescent="0.25">
      <c r="B8267" s="7">
        <v>8259</v>
      </c>
      <c r="C8267" s="14">
        <f t="shared" ref="C8267:C8330" ca="1" si="852">_xlfn.NORM.INV(RAND(),$C$3,$C$4)+($C$5*C8266)+($C$6*RAND())</f>
        <v>0.32223498224788888</v>
      </c>
      <c r="E8267" s="7">
        <v>8259</v>
      </c>
      <c r="F8267" s="14">
        <f t="shared" ref="F8267:F8330" ca="1" si="853">_xlfn.NORM.INV(RAND(),$F$3,$F$4)+($F$5*F8266)+($F$6*RAND())</f>
        <v>-0.57856140220283581</v>
      </c>
      <c r="H8267" s="7">
        <v>8259</v>
      </c>
      <c r="I8267" s="14">
        <f t="shared" ref="I8267:I8330" ca="1" si="854">_xlfn.NORM.INV(RAND(),$I$3,$I$4)+($I$5*I8266)+($I$6*RAND())</f>
        <v>0.24095848831899713</v>
      </c>
      <c r="K8267" s="7">
        <v>8259</v>
      </c>
      <c r="L8267" s="14">
        <f t="shared" ca="1" si="850"/>
        <v>0.4966296729961851</v>
      </c>
      <c r="N8267" s="7"/>
      <c r="O8267" s="14"/>
      <c r="Z8267" s="7">
        <v>8259</v>
      </c>
      <c r="AA8267" s="14">
        <f t="shared" ca="1" si="851"/>
        <v>-1.5367931635949794E-2</v>
      </c>
      <c r="AF8267" s="7">
        <v>8259</v>
      </c>
      <c r="AG8267" s="14">
        <f t="shared" ca="1" si="849"/>
        <v>-1.2738028883674091E-2</v>
      </c>
    </row>
    <row r="8268" spans="2:33" x14ac:dyDescent="0.25">
      <c r="B8268" s="7">
        <v>8260</v>
      </c>
      <c r="C8268" s="14">
        <f t="shared" ca="1" si="852"/>
        <v>0.16153891807840601</v>
      </c>
      <c r="E8268" s="7">
        <v>8260</v>
      </c>
      <c r="F8268" s="14">
        <f t="shared" ca="1" si="853"/>
        <v>-0.48559999294466599</v>
      </c>
      <c r="H8268" s="7">
        <v>8260</v>
      </c>
      <c r="I8268" s="14">
        <f t="shared" ca="1" si="854"/>
        <v>-0.24895458522768149</v>
      </c>
      <c r="K8268" s="7">
        <v>8260</v>
      </c>
      <c r="L8268" s="14">
        <f t="shared" ca="1" si="850"/>
        <v>0.32388056070768856</v>
      </c>
      <c r="N8268" s="7"/>
      <c r="O8268" s="14"/>
      <c r="Z8268" s="7">
        <v>8260</v>
      </c>
      <c r="AA8268" s="14">
        <f t="shared" ca="1" si="851"/>
        <v>-0.57301566009394156</v>
      </c>
      <c r="AF8268" s="7">
        <v>8260</v>
      </c>
      <c r="AG8268" s="14">
        <f t="shared" ca="1" si="849"/>
        <v>-0.2129540483587912</v>
      </c>
    </row>
    <row r="8269" spans="2:33" x14ac:dyDescent="0.25">
      <c r="B8269" s="7">
        <v>8261</v>
      </c>
      <c r="C8269" s="14">
        <f t="shared" ca="1" si="852"/>
        <v>0.49900867536246646</v>
      </c>
      <c r="E8269" s="7">
        <v>8261</v>
      </c>
      <c r="F8269" s="14">
        <f t="shared" ca="1" si="853"/>
        <v>5.7114083223039826E-2</v>
      </c>
      <c r="H8269" s="7">
        <v>8261</v>
      </c>
      <c r="I8269" s="14">
        <f t="shared" ca="1" si="854"/>
        <v>-0.17717060123112177</v>
      </c>
      <c r="K8269" s="7">
        <v>8261</v>
      </c>
      <c r="L8269" s="14">
        <f t="shared" ca="1" si="850"/>
        <v>0.28366109853000893</v>
      </c>
      <c r="N8269" s="7"/>
      <c r="O8269" s="14"/>
      <c r="Z8269" s="7">
        <v>8261</v>
      </c>
      <c r="AA8269" s="14">
        <f t="shared" ca="1" si="851"/>
        <v>0.37895215735438453</v>
      </c>
      <c r="AF8269" s="7">
        <v>8261</v>
      </c>
      <c r="AG8269" s="14">
        <f t="shared" ca="1" si="849"/>
        <v>4.6067719546956529E-2</v>
      </c>
    </row>
    <row r="8270" spans="2:33" x14ac:dyDescent="0.25">
      <c r="B8270" s="7">
        <v>8262</v>
      </c>
      <c r="C8270" s="14">
        <f t="shared" ca="1" si="852"/>
        <v>-0.10915572463082023</v>
      </c>
      <c r="E8270" s="7">
        <v>8262</v>
      </c>
      <c r="F8270" s="14">
        <f t="shared" ca="1" si="853"/>
        <v>0.83759673866627682</v>
      </c>
      <c r="H8270" s="7">
        <v>8262</v>
      </c>
      <c r="I8270" s="14">
        <f t="shared" ca="1" si="854"/>
        <v>-0.2298130062548</v>
      </c>
      <c r="K8270" s="7">
        <v>8262</v>
      </c>
      <c r="L8270" s="14">
        <f t="shared" ca="1" si="850"/>
        <v>0.7662972866879314</v>
      </c>
      <c r="N8270" s="7"/>
      <c r="O8270" s="14"/>
      <c r="Z8270" s="7">
        <v>8262</v>
      </c>
      <c r="AA8270" s="14">
        <f t="shared" ca="1" si="851"/>
        <v>0.49862800778065658</v>
      </c>
      <c r="AF8270" s="7">
        <v>8262</v>
      </c>
      <c r="AG8270" s="14">
        <f t="shared" ca="1" si="849"/>
        <v>0.13752267417179898</v>
      </c>
    </row>
    <row r="8271" spans="2:33" x14ac:dyDescent="0.25">
      <c r="B8271" s="7">
        <v>8263</v>
      </c>
      <c r="C8271" s="14">
        <f t="shared" ca="1" si="852"/>
        <v>3.9167123807083537E-2</v>
      </c>
      <c r="E8271" s="7">
        <v>8263</v>
      </c>
      <c r="F8271" s="14">
        <f t="shared" ca="1" si="853"/>
        <v>0.66020396399682091</v>
      </c>
      <c r="H8271" s="7">
        <v>8263</v>
      </c>
      <c r="I8271" s="14">
        <f t="shared" ca="1" si="854"/>
        <v>-5.5694615168880683E-2</v>
      </c>
      <c r="K8271" s="7">
        <v>8263</v>
      </c>
      <c r="L8271" s="14">
        <f t="shared" ca="1" si="850"/>
        <v>0.44050522782324475</v>
      </c>
      <c r="N8271" s="7"/>
      <c r="O8271" s="14"/>
      <c r="Z8271" s="7">
        <v>8263</v>
      </c>
      <c r="AA8271" s="14">
        <f t="shared" ca="1" si="851"/>
        <v>0.64367647263502381</v>
      </c>
      <c r="AF8271" s="7">
        <v>8263</v>
      </c>
      <c r="AG8271" s="14">
        <f t="shared" ca="1" si="849"/>
        <v>0.1836167678929107</v>
      </c>
    </row>
    <row r="8272" spans="2:33" x14ac:dyDescent="0.25">
      <c r="B8272" s="7">
        <v>8264</v>
      </c>
      <c r="C8272" s="14">
        <f t="shared" ca="1" si="852"/>
        <v>-6.8036180296946747E-2</v>
      </c>
      <c r="E8272" s="7">
        <v>8264</v>
      </c>
      <c r="F8272" s="14">
        <f t="shared" ca="1" si="853"/>
        <v>0.3792561692189646</v>
      </c>
      <c r="H8272" s="7">
        <v>8264</v>
      </c>
      <c r="I8272" s="14">
        <f t="shared" ca="1" si="854"/>
        <v>0.28946561291162926</v>
      </c>
      <c r="K8272" s="7">
        <v>8264</v>
      </c>
      <c r="L8272" s="14">
        <f t="shared" ca="1" si="850"/>
        <v>0.23225450477834775</v>
      </c>
      <c r="N8272" s="7"/>
      <c r="O8272" s="14"/>
      <c r="Z8272" s="7">
        <v>8264</v>
      </c>
      <c r="AA8272" s="14">
        <f t="shared" ca="1" si="851"/>
        <v>0.60068560183364705</v>
      </c>
      <c r="AF8272" s="7">
        <v>8264</v>
      </c>
      <c r="AG8272" s="14">
        <f t="shared" ca="1" si="849"/>
        <v>0.21595585987095173</v>
      </c>
    </row>
    <row r="8273" spans="2:33" x14ac:dyDescent="0.25">
      <c r="B8273" s="7">
        <v>8265</v>
      </c>
      <c r="C8273" s="14">
        <f t="shared" ca="1" si="852"/>
        <v>0.10298213191156495</v>
      </c>
      <c r="E8273" s="7">
        <v>8265</v>
      </c>
      <c r="F8273" s="14">
        <f t="shared" ca="1" si="853"/>
        <v>-0.26862458810009932</v>
      </c>
      <c r="H8273" s="7">
        <v>8265</v>
      </c>
      <c r="I8273" s="14">
        <f t="shared" ca="1" si="854"/>
        <v>-3.5873613937300181E-2</v>
      </c>
      <c r="K8273" s="7">
        <v>8265</v>
      </c>
      <c r="L8273" s="14">
        <f t="shared" ca="1" si="850"/>
        <v>8.4051405001921445E-2</v>
      </c>
      <c r="N8273" s="7"/>
      <c r="O8273" s="14"/>
      <c r="Z8273" s="7">
        <v>8265</v>
      </c>
      <c r="AA8273" s="14">
        <f t="shared" ca="1" si="851"/>
        <v>-0.20151607012583453</v>
      </c>
      <c r="AF8273" s="7">
        <v>8265</v>
      </c>
      <c r="AG8273" s="14">
        <f t="shared" ca="1" si="849"/>
        <v>-7.4340395622636876E-2</v>
      </c>
    </row>
    <row r="8274" spans="2:33" x14ac:dyDescent="0.25">
      <c r="B8274" s="7">
        <v>8266</v>
      </c>
      <c r="C8274" s="14">
        <f t="shared" ca="1" si="852"/>
        <v>0.19099065606611668</v>
      </c>
      <c r="E8274" s="7">
        <v>8266</v>
      </c>
      <c r="F8274" s="14">
        <f t="shared" ca="1" si="853"/>
        <v>0.11241725707134502</v>
      </c>
      <c r="H8274" s="7">
        <v>8266</v>
      </c>
      <c r="I8274" s="14">
        <f t="shared" ca="1" si="854"/>
        <v>-0.47229034657223795</v>
      </c>
      <c r="K8274" s="7">
        <v>8266</v>
      </c>
      <c r="L8274" s="14">
        <f t="shared" ca="1" si="850"/>
        <v>0.27217324185733516</v>
      </c>
      <c r="N8274" s="7"/>
      <c r="O8274" s="14"/>
      <c r="Z8274" s="7">
        <v>8266</v>
      </c>
      <c r="AA8274" s="14">
        <f t="shared" ca="1" si="851"/>
        <v>-0.16888243343477627</v>
      </c>
      <c r="AF8274" s="7">
        <v>8266</v>
      </c>
      <c r="AG8274" s="14">
        <f t="shared" ca="1" si="849"/>
        <v>-0.11699283029426835</v>
      </c>
    </row>
    <row r="8275" spans="2:33" x14ac:dyDescent="0.25">
      <c r="B8275" s="7">
        <v>8267</v>
      </c>
      <c r="C8275" s="14">
        <f t="shared" ca="1" si="852"/>
        <v>0.13807948613637411</v>
      </c>
      <c r="E8275" s="7">
        <v>8267</v>
      </c>
      <c r="F8275" s="14">
        <f t="shared" ca="1" si="853"/>
        <v>-0.32114806742126162</v>
      </c>
      <c r="H8275" s="7">
        <v>8267</v>
      </c>
      <c r="I8275" s="14">
        <f t="shared" ca="1" si="854"/>
        <v>-0.20747228253135591</v>
      </c>
      <c r="K8275" s="7">
        <v>8267</v>
      </c>
      <c r="L8275" s="14">
        <f t="shared" ca="1" si="850"/>
        <v>0.16524677371886709</v>
      </c>
      <c r="N8275" s="7"/>
      <c r="O8275" s="14"/>
      <c r="Z8275" s="7">
        <v>8267</v>
      </c>
      <c r="AA8275" s="14">
        <f t="shared" ca="1" si="851"/>
        <v>-0.39054086381624342</v>
      </c>
      <c r="AF8275" s="7">
        <v>8267</v>
      </c>
      <c r="AG8275" s="14">
        <f t="shared" ca="1" si="849"/>
        <v>-0.15171743601164603</v>
      </c>
    </row>
    <row r="8276" spans="2:33" x14ac:dyDescent="0.25">
      <c r="B8276" s="7">
        <v>8268</v>
      </c>
      <c r="C8276" s="14">
        <f t="shared" ca="1" si="852"/>
        <v>-0.47789642577718777</v>
      </c>
      <c r="E8276" s="7">
        <v>8268</v>
      </c>
      <c r="F8276" s="14">
        <f t="shared" ca="1" si="853"/>
        <v>0.37573440408432707</v>
      </c>
      <c r="H8276" s="7">
        <v>8268</v>
      </c>
      <c r="I8276" s="14">
        <f t="shared" ca="1" si="854"/>
        <v>1.5190599510536085E-2</v>
      </c>
      <c r="K8276" s="7">
        <v>8268</v>
      </c>
      <c r="L8276" s="14">
        <f t="shared" ca="1" si="850"/>
        <v>0.36979209049670503</v>
      </c>
      <c r="N8276" s="7"/>
      <c r="O8276" s="14"/>
      <c r="Z8276" s="7">
        <v>8268</v>
      </c>
      <c r="AA8276" s="14">
        <f t="shared" ca="1" si="851"/>
        <v>-8.697142218232462E-2</v>
      </c>
      <c r="AF8276" s="7">
        <v>8268</v>
      </c>
      <c r="AG8276" s="14">
        <f t="shared" ca="1" si="849"/>
        <v>2.3217275874074982E-2</v>
      </c>
    </row>
    <row r="8277" spans="2:33" x14ac:dyDescent="0.25">
      <c r="B8277" s="7">
        <v>8269</v>
      </c>
      <c r="C8277" s="14">
        <f t="shared" ca="1" si="852"/>
        <v>-0.48433112478388063</v>
      </c>
      <c r="E8277" s="7">
        <v>8269</v>
      </c>
      <c r="F8277" s="14">
        <f t="shared" ca="1" si="853"/>
        <v>0.62215543523017547</v>
      </c>
      <c r="H8277" s="7">
        <v>8269</v>
      </c>
      <c r="I8277" s="14">
        <f t="shared" ca="1" si="854"/>
        <v>-0.24295577336903179</v>
      </c>
      <c r="K8277" s="7">
        <v>8269</v>
      </c>
      <c r="L8277" s="14">
        <f t="shared" ca="1" si="850"/>
        <v>0.68068153183421232</v>
      </c>
      <c r="N8277" s="7"/>
      <c r="O8277" s="14"/>
      <c r="Z8277" s="7">
        <v>8269</v>
      </c>
      <c r="AA8277" s="14">
        <f t="shared" ca="1" si="851"/>
        <v>-0.10513146292273695</v>
      </c>
      <c r="AF8277" s="7">
        <v>8269</v>
      </c>
      <c r="AG8277" s="14">
        <f t="shared" ca="1" si="849"/>
        <v>-7.4019037353362099E-3</v>
      </c>
    </row>
    <row r="8278" spans="2:33" x14ac:dyDescent="0.25">
      <c r="B8278" s="7">
        <v>8270</v>
      </c>
      <c r="C8278" s="14">
        <f t="shared" ca="1" si="852"/>
        <v>0.53653111526770081</v>
      </c>
      <c r="E8278" s="7">
        <v>8270</v>
      </c>
      <c r="F8278" s="14">
        <f t="shared" ca="1" si="853"/>
        <v>-0.19012431810672747</v>
      </c>
      <c r="H8278" s="7">
        <v>8270</v>
      </c>
      <c r="I8278" s="14">
        <f t="shared" ca="1" si="854"/>
        <v>-0.34765280529466291</v>
      </c>
      <c r="K8278" s="7">
        <v>8270</v>
      </c>
      <c r="L8278" s="14">
        <f t="shared" ca="1" si="850"/>
        <v>0.44487536701519975</v>
      </c>
      <c r="N8278" s="7"/>
      <c r="O8278" s="14"/>
      <c r="Z8278" s="7">
        <v>8270</v>
      </c>
      <c r="AA8278" s="14">
        <f t="shared" ca="1" si="851"/>
        <v>-1.2460081336895801E-3</v>
      </c>
      <c r="AF8278" s="7">
        <v>8270</v>
      </c>
      <c r="AG8278" s="14">
        <f t="shared" ca="1" si="849"/>
        <v>-8.8792194496343249E-2</v>
      </c>
    </row>
    <row r="8279" spans="2:33" x14ac:dyDescent="0.25">
      <c r="B8279" s="7">
        <v>8271</v>
      </c>
      <c r="C8279" s="14">
        <f t="shared" ca="1" si="852"/>
        <v>-3.3046615811215867E-2</v>
      </c>
      <c r="E8279" s="7">
        <v>8271</v>
      </c>
      <c r="F8279" s="14">
        <f t="shared" ca="1" si="853"/>
        <v>-0.42481193154255381</v>
      </c>
      <c r="H8279" s="7">
        <v>8271</v>
      </c>
      <c r="I8279" s="14">
        <f t="shared" ca="1" si="854"/>
        <v>0.3057210800558699</v>
      </c>
      <c r="K8279" s="7">
        <v>8271</v>
      </c>
      <c r="L8279" s="14">
        <f t="shared" ca="1" si="850"/>
        <v>0.27502263478801714</v>
      </c>
      <c r="N8279" s="7"/>
      <c r="O8279" s="14"/>
      <c r="Z8279" s="7">
        <v>8271</v>
      </c>
      <c r="AA8279" s="14">
        <f t="shared" ca="1" si="851"/>
        <v>-0.15213746729789979</v>
      </c>
      <c r="AF8279" s="7">
        <v>8271</v>
      </c>
      <c r="AG8279" s="14">
        <f t="shared" ca="1" si="849"/>
        <v>-1.1764470602661337E-2</v>
      </c>
    </row>
    <row r="8280" spans="2:33" x14ac:dyDescent="0.25">
      <c r="B8280" s="7">
        <v>8272</v>
      </c>
      <c r="C8280" s="14">
        <f t="shared" ca="1" si="852"/>
        <v>7.0254679857506178E-2</v>
      </c>
      <c r="E8280" s="7">
        <v>8272</v>
      </c>
      <c r="F8280" s="14">
        <f t="shared" ca="1" si="853"/>
        <v>-0.59598141106622426</v>
      </c>
      <c r="H8280" s="7">
        <v>8272</v>
      </c>
      <c r="I8280" s="14">
        <f t="shared" ca="1" si="854"/>
        <v>-0.14836528935125903</v>
      </c>
      <c r="K8280" s="7">
        <v>8272</v>
      </c>
      <c r="L8280" s="14">
        <f t="shared" ca="1" si="850"/>
        <v>0.3821418214626513</v>
      </c>
      <c r="N8280" s="7"/>
      <c r="O8280" s="14"/>
      <c r="Z8280" s="7">
        <v>8272</v>
      </c>
      <c r="AA8280" s="14">
        <f t="shared" ca="1" si="851"/>
        <v>-0.67409202055997708</v>
      </c>
      <c r="AF8280" s="7">
        <v>8272</v>
      </c>
      <c r="AG8280" s="14">
        <f t="shared" ca="1" si="849"/>
        <v>-0.22408960308886966</v>
      </c>
    </row>
    <row r="8281" spans="2:33" x14ac:dyDescent="0.25">
      <c r="B8281" s="7">
        <v>8273</v>
      </c>
      <c r="C8281" s="14">
        <f t="shared" ca="1" si="852"/>
        <v>-0.40419501775282635</v>
      </c>
      <c r="E8281" s="7">
        <v>8273</v>
      </c>
      <c r="F8281" s="14">
        <f t="shared" ca="1" si="853"/>
        <v>1.0396617904104359</v>
      </c>
      <c r="H8281" s="7">
        <v>8273</v>
      </c>
      <c r="I8281" s="14">
        <f t="shared" ca="1" si="854"/>
        <v>-0.21437831910727506</v>
      </c>
      <c r="K8281" s="7">
        <v>8273</v>
      </c>
      <c r="L8281" s="14">
        <f t="shared" ca="1" si="850"/>
        <v>1.2902283145189013</v>
      </c>
      <c r="N8281" s="7"/>
      <c r="O8281" s="14"/>
      <c r="Z8281" s="7">
        <v>8273</v>
      </c>
      <c r="AA8281" s="14">
        <f t="shared" ca="1" si="851"/>
        <v>0.42108845355033447</v>
      </c>
      <c r="AF8281" s="7">
        <v>8273</v>
      </c>
      <c r="AG8281" s="14">
        <f t="shared" ca="1" si="849"/>
        <v>0.14530820592965543</v>
      </c>
    </row>
    <row r="8282" spans="2:33" x14ac:dyDescent="0.25">
      <c r="B8282" s="7">
        <v>8274</v>
      </c>
      <c r="C8282" s="14">
        <f t="shared" ca="1" si="852"/>
        <v>0.27873948714907698</v>
      </c>
      <c r="E8282" s="7">
        <v>8274</v>
      </c>
      <c r="F8282" s="14">
        <f t="shared" ca="1" si="853"/>
        <v>-0.22511832571217527</v>
      </c>
      <c r="H8282" s="7">
        <v>8274</v>
      </c>
      <c r="I8282" s="14">
        <f t="shared" ca="1" si="854"/>
        <v>-8.2936417022803549E-2</v>
      </c>
      <c r="K8282" s="7">
        <v>8274</v>
      </c>
      <c r="L8282" s="14">
        <f t="shared" ca="1" si="850"/>
        <v>0.13525241153616388</v>
      </c>
      <c r="N8282" s="7"/>
      <c r="O8282" s="14"/>
      <c r="Z8282" s="7">
        <v>8274</v>
      </c>
      <c r="AA8282" s="14">
        <f t="shared" ca="1" si="851"/>
        <v>-2.9315255585901839E-2</v>
      </c>
      <c r="AF8282" s="7">
        <v>8274</v>
      </c>
      <c r="AG8282" s="14">
        <f t="shared" ca="1" si="849"/>
        <v>-4.4962167092958603E-2</v>
      </c>
    </row>
    <row r="8283" spans="2:33" x14ac:dyDescent="0.25">
      <c r="B8283" s="7">
        <v>8275</v>
      </c>
      <c r="C8283" s="14">
        <f t="shared" ca="1" si="852"/>
        <v>-5.8772956966188755E-2</v>
      </c>
      <c r="E8283" s="7">
        <v>8275</v>
      </c>
      <c r="F8283" s="14">
        <f t="shared" ca="1" si="853"/>
        <v>0.7067190443832323</v>
      </c>
      <c r="H8283" s="7">
        <v>8275</v>
      </c>
      <c r="I8283" s="14">
        <f t="shared" ca="1" si="854"/>
        <v>0.12641437851081228</v>
      </c>
      <c r="K8283" s="7">
        <v>8275</v>
      </c>
      <c r="L8283" s="14">
        <f t="shared" ca="1" si="850"/>
        <v>0.51888666325877353</v>
      </c>
      <c r="N8283" s="7"/>
      <c r="O8283" s="14"/>
      <c r="Z8283" s="7">
        <v>8275</v>
      </c>
      <c r="AA8283" s="14">
        <f t="shared" ca="1" si="851"/>
        <v>0.77436046592785579</v>
      </c>
      <c r="AF8283" s="7">
        <v>8275</v>
      </c>
      <c r="AG8283" s="14">
        <f t="shared" ca="1" si="849"/>
        <v>0.25082687332605685</v>
      </c>
    </row>
    <row r="8284" spans="2:33" x14ac:dyDescent="0.25">
      <c r="B8284" s="7">
        <v>8276</v>
      </c>
      <c r="C8284" s="14">
        <f t="shared" ca="1" si="852"/>
        <v>7.0049434408596595E-2</v>
      </c>
      <c r="E8284" s="7">
        <v>8276</v>
      </c>
      <c r="F8284" s="14">
        <f t="shared" ca="1" si="853"/>
        <v>-0.26468251722212455</v>
      </c>
      <c r="H8284" s="7">
        <v>8276</v>
      </c>
      <c r="I8284" s="14">
        <f t="shared" ca="1" si="854"/>
        <v>0.10191415404993341</v>
      </c>
      <c r="K8284" s="7">
        <v>8276</v>
      </c>
      <c r="L8284" s="14">
        <f t="shared" ca="1" si="850"/>
        <v>8.5350252979718086E-2</v>
      </c>
      <c r="N8284" s="7"/>
      <c r="O8284" s="14"/>
      <c r="Z8284" s="7">
        <v>8276</v>
      </c>
      <c r="AA8284" s="14">
        <f t="shared" ca="1" si="851"/>
        <v>-9.2718928763594541E-2</v>
      </c>
      <c r="AF8284" s="7">
        <v>8276</v>
      </c>
      <c r="AG8284" s="14">
        <f t="shared" ca="1" si="849"/>
        <v>-2.4629206664944676E-2</v>
      </c>
    </row>
    <row r="8285" spans="2:33" x14ac:dyDescent="0.25">
      <c r="B8285" s="7">
        <v>8277</v>
      </c>
      <c r="C8285" s="14">
        <f t="shared" ca="1" si="852"/>
        <v>0.10995601386624491</v>
      </c>
      <c r="E8285" s="7">
        <v>8277</v>
      </c>
      <c r="F8285" s="14">
        <f t="shared" ca="1" si="853"/>
        <v>-0.37448834719661861</v>
      </c>
      <c r="H8285" s="7">
        <v>8277</v>
      </c>
      <c r="I8285" s="14">
        <f t="shared" ca="1" si="854"/>
        <v>-3.0286813129844044E-2</v>
      </c>
      <c r="K8285" s="7">
        <v>8277</v>
      </c>
      <c r="L8285" s="14">
        <f t="shared" ca="1" si="850"/>
        <v>0.15324913822097111</v>
      </c>
      <c r="N8285" s="7"/>
      <c r="O8285" s="14"/>
      <c r="Z8285" s="7">
        <v>8277</v>
      </c>
      <c r="AA8285" s="14">
        <f t="shared" ca="1" si="851"/>
        <v>-0.29481914646021773</v>
      </c>
      <c r="AF8285" s="7">
        <v>8277</v>
      </c>
      <c r="AG8285" s="14">
        <f t="shared" ca="1" si="849"/>
        <v>-0.10247002663767421</v>
      </c>
    </row>
    <row r="8286" spans="2:33" x14ac:dyDescent="0.25">
      <c r="B8286" s="7">
        <v>8278</v>
      </c>
      <c r="C8286" s="14">
        <f t="shared" ca="1" si="852"/>
        <v>-0.75145753265014037</v>
      </c>
      <c r="E8286" s="7">
        <v>8278</v>
      </c>
      <c r="F8286" s="14">
        <f t="shared" ca="1" si="853"/>
        <v>0.34066938772893712</v>
      </c>
      <c r="H8286" s="7">
        <v>8278</v>
      </c>
      <c r="I8286" s="14">
        <f t="shared" ca="1" si="854"/>
        <v>-0.10612418092652651</v>
      </c>
      <c r="K8286" s="7">
        <v>8278</v>
      </c>
      <c r="L8286" s="14">
        <f t="shared" ca="1" si="850"/>
        <v>0.69200639688957177</v>
      </c>
      <c r="N8286" s="7"/>
      <c r="O8286" s="14"/>
      <c r="Z8286" s="7">
        <v>8278</v>
      </c>
      <c r="AA8286" s="14">
        <f t="shared" ca="1" si="851"/>
        <v>-0.51691232584772973</v>
      </c>
      <c r="AF8286" s="7">
        <v>8278</v>
      </c>
      <c r="AG8286" s="14">
        <f t="shared" ca="1" si="849"/>
        <v>-9.0540362581957565E-2</v>
      </c>
    </row>
    <row r="8287" spans="2:33" x14ac:dyDescent="0.25">
      <c r="B8287" s="7">
        <v>8279</v>
      </c>
      <c r="C8287" s="14">
        <f t="shared" ca="1" si="852"/>
        <v>-4.0088570565702163E-2</v>
      </c>
      <c r="E8287" s="7">
        <v>8279</v>
      </c>
      <c r="F8287" s="14">
        <f t="shared" ca="1" si="853"/>
        <v>0.30411298748103122</v>
      </c>
      <c r="H8287" s="7">
        <v>8279</v>
      </c>
      <c r="I8287" s="14">
        <f t="shared" ca="1" si="854"/>
        <v>-0.33863406698802534</v>
      </c>
      <c r="K8287" s="7">
        <v>8279</v>
      </c>
      <c r="L8287" s="14">
        <f t="shared" ca="1" si="850"/>
        <v>0.20876483396948955</v>
      </c>
      <c r="N8287" s="7"/>
      <c r="O8287" s="14"/>
      <c r="Z8287" s="7">
        <v>8279</v>
      </c>
      <c r="AA8287" s="14">
        <f t="shared" ca="1" si="851"/>
        <v>-7.4609650072696265E-2</v>
      </c>
      <c r="AF8287" s="7">
        <v>8279</v>
      </c>
      <c r="AG8287" s="14">
        <f t="shared" ca="1" si="849"/>
        <v>-5.2237444664041219E-2</v>
      </c>
    </row>
    <row r="8288" spans="2:33" x14ac:dyDescent="0.25">
      <c r="B8288" s="7">
        <v>8280</v>
      </c>
      <c r="C8288" s="14">
        <f t="shared" ca="1" si="852"/>
        <v>0.4973766169097652</v>
      </c>
      <c r="E8288" s="7">
        <v>8280</v>
      </c>
      <c r="F8288" s="14">
        <f t="shared" ca="1" si="853"/>
        <v>3.8144686563425179E-2</v>
      </c>
      <c r="H8288" s="7">
        <v>8280</v>
      </c>
      <c r="I8288" s="14">
        <f t="shared" ca="1" si="854"/>
        <v>0.28130745236925636</v>
      </c>
      <c r="K8288" s="7">
        <v>8280</v>
      </c>
      <c r="L8288" s="14">
        <f t="shared" ca="1" si="850"/>
        <v>0.32797239892010671</v>
      </c>
      <c r="N8288" s="7"/>
      <c r="O8288" s="14"/>
      <c r="Z8288" s="7">
        <v>8280</v>
      </c>
      <c r="AA8288" s="14">
        <f t="shared" ca="1" si="851"/>
        <v>0.81682875584244674</v>
      </c>
      <c r="AF8288" s="7">
        <v>8280</v>
      </c>
      <c r="AG8288" s="14">
        <f t="shared" ca="1" si="849"/>
        <v>0.22344171029868315</v>
      </c>
    </row>
    <row r="8289" spans="2:33" x14ac:dyDescent="0.25">
      <c r="B8289" s="7">
        <v>8281</v>
      </c>
      <c r="C8289" s="14">
        <f t="shared" ca="1" si="852"/>
        <v>0.5102712994664268</v>
      </c>
      <c r="E8289" s="7">
        <v>8281</v>
      </c>
      <c r="F8289" s="14">
        <f t="shared" ca="1" si="853"/>
        <v>-0.85977298799886204</v>
      </c>
      <c r="H8289" s="7">
        <v>8281</v>
      </c>
      <c r="I8289" s="14">
        <f t="shared" ca="1" si="854"/>
        <v>5.8028825133765657E-2</v>
      </c>
      <c r="K8289" s="7">
        <v>8281</v>
      </c>
      <c r="L8289" s="14">
        <f t="shared" ca="1" si="850"/>
        <v>1.0029537344980524</v>
      </c>
      <c r="N8289" s="7"/>
      <c r="O8289" s="14"/>
      <c r="Z8289" s="7">
        <v>8281</v>
      </c>
      <c r="AA8289" s="14">
        <f t="shared" ca="1" si="851"/>
        <v>-0.29147286339866957</v>
      </c>
      <c r="AF8289" s="7">
        <v>8281</v>
      </c>
      <c r="AG8289" s="14">
        <f t="shared" ca="1" si="849"/>
        <v>-0.13266610645286694</v>
      </c>
    </row>
    <row r="8290" spans="2:33" x14ac:dyDescent="0.25">
      <c r="B8290" s="7">
        <v>8282</v>
      </c>
      <c r="C8290" s="14">
        <f t="shared" ca="1" si="852"/>
        <v>-0.38183499111889591</v>
      </c>
      <c r="E8290" s="7">
        <v>8282</v>
      </c>
      <c r="F8290" s="14">
        <f t="shared" ca="1" si="853"/>
        <v>9.921713889320076E-2</v>
      </c>
      <c r="H8290" s="7">
        <v>8282</v>
      </c>
      <c r="I8290" s="14">
        <f t="shared" ca="1" si="854"/>
        <v>-9.1360635165151471E-2</v>
      </c>
      <c r="K8290" s="7">
        <v>8282</v>
      </c>
      <c r="L8290" s="14">
        <f t="shared" ca="1" si="850"/>
        <v>0.16398876675069993</v>
      </c>
      <c r="N8290" s="7"/>
      <c r="O8290" s="14"/>
      <c r="Z8290" s="7">
        <v>8282</v>
      </c>
      <c r="AA8290" s="14">
        <f t="shared" ca="1" si="851"/>
        <v>-0.3739784873908466</v>
      </c>
      <c r="AF8290" s="7">
        <v>8282</v>
      </c>
      <c r="AG8290" s="14">
        <f t="shared" ca="1" si="849"/>
        <v>-8.3146110621879543E-2</v>
      </c>
    </row>
    <row r="8291" spans="2:33" x14ac:dyDescent="0.25">
      <c r="B8291" s="7">
        <v>8283</v>
      </c>
      <c r="C8291" s="14">
        <f t="shared" ca="1" si="852"/>
        <v>0.24367023553396677</v>
      </c>
      <c r="E8291" s="7">
        <v>8283</v>
      </c>
      <c r="F8291" s="14">
        <f t="shared" ca="1" si="853"/>
        <v>-1.4513007368970852</v>
      </c>
      <c r="H8291" s="7">
        <v>8283</v>
      </c>
      <c r="I8291" s="14">
        <f t="shared" ca="1" si="854"/>
        <v>0.27246242395148451</v>
      </c>
      <c r="K8291" s="7">
        <v>8283</v>
      </c>
      <c r="L8291" s="14">
        <f t="shared" ca="1" si="850"/>
        <v>2.2398847850687198</v>
      </c>
      <c r="N8291" s="7"/>
      <c r="O8291" s="14"/>
      <c r="Z8291" s="7">
        <v>8283</v>
      </c>
      <c r="AA8291" s="14">
        <f t="shared" ca="1" si="851"/>
        <v>-0.93516807741163377</v>
      </c>
      <c r="AF8291" s="7">
        <v>8283</v>
      </c>
      <c r="AG8291" s="14">
        <f t="shared" ca="1" si="849"/>
        <v>-0.27767120438173842</v>
      </c>
    </row>
    <row r="8292" spans="2:33" x14ac:dyDescent="0.25">
      <c r="B8292" s="7">
        <v>8284</v>
      </c>
      <c r="C8292" s="14">
        <f t="shared" ca="1" si="852"/>
        <v>0.12371154748180725</v>
      </c>
      <c r="E8292" s="7">
        <v>8284</v>
      </c>
      <c r="F8292" s="14">
        <f t="shared" ca="1" si="853"/>
        <v>0.62296626371104336</v>
      </c>
      <c r="H8292" s="7">
        <v>8284</v>
      </c>
      <c r="I8292" s="14">
        <f t="shared" ca="1" si="854"/>
        <v>7.3842879226191635E-2</v>
      </c>
      <c r="K8292" s="7">
        <v>8284</v>
      </c>
      <c r="L8292" s="14">
        <f t="shared" ca="1" si="850"/>
        <v>0.40884428351485458</v>
      </c>
      <c r="N8292" s="7"/>
      <c r="O8292" s="14"/>
      <c r="Z8292" s="7">
        <v>8284</v>
      </c>
      <c r="AA8292" s="14">
        <f t="shared" ca="1" si="851"/>
        <v>0.82052069041904219</v>
      </c>
      <c r="AF8292" s="7">
        <v>8284</v>
      </c>
      <c r="AG8292" s="14">
        <f t="shared" ca="1" si="849"/>
        <v>0.24116934030015111</v>
      </c>
    </row>
    <row r="8293" spans="2:33" x14ac:dyDescent="0.25">
      <c r="B8293" s="7">
        <v>8285</v>
      </c>
      <c r="C8293" s="14">
        <f t="shared" ca="1" si="852"/>
        <v>1.8886380835540246E-2</v>
      </c>
      <c r="E8293" s="7">
        <v>8285</v>
      </c>
      <c r="F8293" s="14">
        <f t="shared" ca="1" si="853"/>
        <v>0.38145786559196082</v>
      </c>
      <c r="H8293" s="7">
        <v>8285</v>
      </c>
      <c r="I8293" s="14">
        <f t="shared" ca="1" si="854"/>
        <v>1.3156610725270163E-2</v>
      </c>
      <c r="K8293" s="7">
        <v>8285</v>
      </c>
      <c r="L8293" s="14">
        <f t="shared" ca="1" si="850"/>
        <v>0.14603989500881578</v>
      </c>
      <c r="N8293" s="7"/>
      <c r="O8293" s="14"/>
      <c r="Z8293" s="7">
        <v>8285</v>
      </c>
      <c r="AA8293" s="14">
        <f t="shared" ca="1" si="851"/>
        <v>0.41350085715277118</v>
      </c>
      <c r="AF8293" s="7">
        <v>8285</v>
      </c>
      <c r="AG8293" s="14">
        <f t="shared" ca="1" si="849"/>
        <v>0.12347728013480434</v>
      </c>
    </row>
    <row r="8294" spans="2:33" x14ac:dyDescent="0.25">
      <c r="B8294" s="7">
        <v>8286</v>
      </c>
      <c r="C8294" s="14">
        <f t="shared" ca="1" si="852"/>
        <v>0.12250019157065933</v>
      </c>
      <c r="E8294" s="7">
        <v>8286</v>
      </c>
      <c r="F8294" s="14">
        <f t="shared" ca="1" si="853"/>
        <v>0.72554710806406453</v>
      </c>
      <c r="H8294" s="7">
        <v>8286</v>
      </c>
      <c r="I8294" s="14">
        <f t="shared" ca="1" si="854"/>
        <v>-0.22799875592440766</v>
      </c>
      <c r="K8294" s="7">
        <v>8286</v>
      </c>
      <c r="L8294" s="14">
        <f t="shared" ca="1" si="850"/>
        <v>0.59340833565805318</v>
      </c>
      <c r="N8294" s="7"/>
      <c r="O8294" s="14"/>
      <c r="Z8294" s="7">
        <v>8286</v>
      </c>
      <c r="AA8294" s="14">
        <f t="shared" ca="1" si="851"/>
        <v>0.62004854371031626</v>
      </c>
      <c r="AF8294" s="7">
        <v>8286</v>
      </c>
      <c r="AG8294" s="14">
        <f t="shared" ca="1" si="849"/>
        <v>0.15096466836358816</v>
      </c>
    </row>
    <row r="8295" spans="2:33" x14ac:dyDescent="0.25">
      <c r="B8295" s="7">
        <v>8287</v>
      </c>
      <c r="C8295" s="14">
        <f t="shared" ca="1" si="852"/>
        <v>-0.10951418775545298</v>
      </c>
      <c r="E8295" s="7">
        <v>8287</v>
      </c>
      <c r="F8295" s="14">
        <f t="shared" ca="1" si="853"/>
        <v>1.0495282767397029</v>
      </c>
      <c r="H8295" s="7">
        <v>8287</v>
      </c>
      <c r="I8295" s="14">
        <f t="shared" ca="1" si="854"/>
        <v>8.5007733149800022E-2</v>
      </c>
      <c r="K8295" s="7">
        <v>8287</v>
      </c>
      <c r="L8295" s="14">
        <f t="shared" ca="1" si="850"/>
        <v>1.1207292756912146</v>
      </c>
      <c r="N8295" s="7"/>
      <c r="O8295" s="14"/>
      <c r="Z8295" s="7">
        <v>8287</v>
      </c>
      <c r="AA8295" s="14">
        <f t="shared" ca="1" si="851"/>
        <v>1.0250218221340499</v>
      </c>
      <c r="AF8295" s="7">
        <v>8287</v>
      </c>
      <c r="AG8295" s="14">
        <f t="shared" ca="1" si="849"/>
        <v>0.32695873873074033</v>
      </c>
    </row>
    <row r="8296" spans="2:33" x14ac:dyDescent="0.25">
      <c r="B8296" s="7">
        <v>8288</v>
      </c>
      <c r="C8296" s="14">
        <f t="shared" ca="1" si="852"/>
        <v>0.10215353975855591</v>
      </c>
      <c r="E8296" s="7">
        <v>8288</v>
      </c>
      <c r="F8296" s="14">
        <f t="shared" ca="1" si="853"/>
        <v>0.51156135930597602</v>
      </c>
      <c r="H8296" s="7">
        <v>8288</v>
      </c>
      <c r="I8296" s="14">
        <f t="shared" ca="1" si="854"/>
        <v>0.17492487700844245</v>
      </c>
      <c r="K8296" s="7">
        <v>8288</v>
      </c>
      <c r="L8296" s="14">
        <f t="shared" ca="1" si="850"/>
        <v>0.30272908261659948</v>
      </c>
      <c r="N8296" s="7"/>
      <c r="O8296" s="14"/>
      <c r="Z8296" s="7">
        <v>8288</v>
      </c>
      <c r="AA8296" s="14">
        <f t="shared" ca="1" si="851"/>
        <v>0.78863977607297442</v>
      </c>
      <c r="AF8296" s="7">
        <v>8288</v>
      </c>
      <c r="AG8296" s="14">
        <f t="shared" ca="1" si="849"/>
        <v>0.24386906654688095</v>
      </c>
    </row>
    <row r="8297" spans="2:33" x14ac:dyDescent="0.25">
      <c r="B8297" s="7">
        <v>8289</v>
      </c>
      <c r="C8297" s="14">
        <f t="shared" ca="1" si="852"/>
        <v>-0.67130882980065587</v>
      </c>
      <c r="E8297" s="7">
        <v>8289</v>
      </c>
      <c r="F8297" s="14">
        <f t="shared" ca="1" si="853"/>
        <v>-0.29785081224796062</v>
      </c>
      <c r="H8297" s="7">
        <v>8289</v>
      </c>
      <c r="I8297" s="14">
        <f t="shared" ca="1" si="854"/>
        <v>0.19452153662233279</v>
      </c>
      <c r="K8297" s="7">
        <v>8289</v>
      </c>
      <c r="L8297" s="14">
        <f t="shared" ca="1" si="850"/>
        <v>0.57720927953500933</v>
      </c>
      <c r="N8297" s="7"/>
      <c r="O8297" s="14"/>
      <c r="Z8297" s="7">
        <v>8289</v>
      </c>
      <c r="AA8297" s="14">
        <f t="shared" ca="1" si="851"/>
        <v>-0.77463810542628364</v>
      </c>
      <c r="AF8297" s="7">
        <v>8289</v>
      </c>
      <c r="AG8297" s="14">
        <f t="shared" ca="1" si="849"/>
        <v>-0.14580839498558623</v>
      </c>
    </row>
    <row r="8298" spans="2:33" x14ac:dyDescent="0.25">
      <c r="B8298" s="7">
        <v>8290</v>
      </c>
      <c r="C8298" s="14">
        <f t="shared" ca="1" si="852"/>
        <v>0.75487819328237771</v>
      </c>
      <c r="E8298" s="7">
        <v>8290</v>
      </c>
      <c r="F8298" s="14">
        <f t="shared" ca="1" si="853"/>
        <v>-0.26399034366285767</v>
      </c>
      <c r="H8298" s="7">
        <v>8290</v>
      </c>
      <c r="I8298" s="14">
        <f t="shared" ca="1" si="854"/>
        <v>1.1607964934159574E-2</v>
      </c>
      <c r="K8298" s="7">
        <v>8290</v>
      </c>
      <c r="L8298" s="14">
        <f t="shared" ca="1" si="850"/>
        <v>0.63966673309041322</v>
      </c>
      <c r="N8298" s="7"/>
      <c r="O8298" s="14"/>
      <c r="Z8298" s="7">
        <v>8290</v>
      </c>
      <c r="AA8298" s="14">
        <f t="shared" ca="1" si="851"/>
        <v>0.50249581455367964</v>
      </c>
      <c r="AF8298" s="7">
        <v>8290</v>
      </c>
      <c r="AG8298" s="14">
        <f t="shared" ca="1" si="849"/>
        <v>7.6421721531282086E-2</v>
      </c>
    </row>
    <row r="8299" spans="2:33" x14ac:dyDescent="0.25">
      <c r="B8299" s="7">
        <v>8291</v>
      </c>
      <c r="C8299" s="14">
        <f t="shared" ca="1" si="852"/>
        <v>-2.1323400046620845E-2</v>
      </c>
      <c r="E8299" s="7">
        <v>8291</v>
      </c>
      <c r="F8299" s="14">
        <f t="shared" ca="1" si="853"/>
        <v>1.2645228553205341</v>
      </c>
      <c r="H8299" s="7">
        <v>8291</v>
      </c>
      <c r="I8299" s="14">
        <f t="shared" ca="1" si="854"/>
        <v>0.18893191152084871</v>
      </c>
      <c r="K8299" s="7">
        <v>8291</v>
      </c>
      <c r="L8299" s="14">
        <f t="shared" ca="1" si="850"/>
        <v>1.6351680062084664</v>
      </c>
      <c r="N8299" s="7"/>
      <c r="O8299" s="14"/>
      <c r="Z8299" s="7">
        <v>8291</v>
      </c>
      <c r="AA8299" s="14">
        <f t="shared" ca="1" si="851"/>
        <v>1.4321313667947619</v>
      </c>
      <c r="AF8299" s="7">
        <v>8291</v>
      </c>
      <c r="AG8299" s="14">
        <f t="shared" ca="1" si="849"/>
        <v>0.45066494119517553</v>
      </c>
    </row>
    <row r="8300" spans="2:33" x14ac:dyDescent="0.25">
      <c r="B8300" s="7">
        <v>8292</v>
      </c>
      <c r="C8300" s="14">
        <f t="shared" ca="1" si="852"/>
        <v>6.6370310844614699E-2</v>
      </c>
      <c r="E8300" s="7">
        <v>8292</v>
      </c>
      <c r="F8300" s="14">
        <f t="shared" ca="1" si="853"/>
        <v>0.37981095133853954</v>
      </c>
      <c r="H8300" s="7">
        <v>8292</v>
      </c>
      <c r="I8300" s="14">
        <f t="shared" ca="1" si="854"/>
        <v>2.4918770913541888E-2</v>
      </c>
      <c r="K8300" s="7">
        <v>8292</v>
      </c>
      <c r="L8300" s="14">
        <f t="shared" ca="1" si="850"/>
        <v>0.14928232206213882</v>
      </c>
      <c r="N8300" s="7"/>
      <c r="O8300" s="14"/>
      <c r="Z8300" s="7">
        <v>8292</v>
      </c>
      <c r="AA8300" s="14">
        <f t="shared" ca="1" si="851"/>
        <v>0.47110003309669612</v>
      </c>
      <c r="AF8300" s="7">
        <v>8292</v>
      </c>
      <c r="AG8300" s="14">
        <f t="shared" ca="1" si="849"/>
        <v>0.13718485593590157</v>
      </c>
    </row>
    <row r="8301" spans="2:33" x14ac:dyDescent="0.25">
      <c r="B8301" s="7">
        <v>8293</v>
      </c>
      <c r="C8301" s="14">
        <f t="shared" ca="1" si="852"/>
        <v>-1.8370698727542465E-2</v>
      </c>
      <c r="E8301" s="7">
        <v>8293</v>
      </c>
      <c r="F8301" s="14">
        <f t="shared" ca="1" si="853"/>
        <v>-0.4151347924579592</v>
      </c>
      <c r="H8301" s="7">
        <v>8293</v>
      </c>
      <c r="I8301" s="14">
        <f t="shared" ca="1" si="854"/>
        <v>6.8366718476713759E-2</v>
      </c>
      <c r="K8301" s="7">
        <v>8293</v>
      </c>
      <c r="L8301" s="14">
        <f t="shared" ca="1" si="850"/>
        <v>0.17734838667612524</v>
      </c>
      <c r="N8301" s="7"/>
      <c r="O8301" s="14"/>
      <c r="Z8301" s="7">
        <v>8293</v>
      </c>
      <c r="AA8301" s="14">
        <f t="shared" ca="1" si="851"/>
        <v>-0.36513877270878792</v>
      </c>
      <c r="AF8301" s="7">
        <v>8293</v>
      </c>
      <c r="AG8301" s="14">
        <f t="shared" ca="1" si="849"/>
        <v>-0.10086789009221074</v>
      </c>
    </row>
    <row r="8302" spans="2:33" x14ac:dyDescent="0.25">
      <c r="B8302" s="7">
        <v>8294</v>
      </c>
      <c r="C8302" s="14">
        <f t="shared" ca="1" si="852"/>
        <v>0.31891496933180291</v>
      </c>
      <c r="E8302" s="7">
        <v>8294</v>
      </c>
      <c r="F8302" s="14">
        <f t="shared" ca="1" si="853"/>
        <v>0.58326324579296318</v>
      </c>
      <c r="H8302" s="7">
        <v>8294</v>
      </c>
      <c r="I8302" s="14">
        <f t="shared" ca="1" si="854"/>
        <v>-0.1992402157146409</v>
      </c>
      <c r="K8302" s="7">
        <v>8294</v>
      </c>
      <c r="L8302" s="14">
        <f t="shared" ca="1" si="850"/>
        <v>0.48159943511486403</v>
      </c>
      <c r="N8302" s="7"/>
      <c r="O8302" s="14"/>
      <c r="Z8302" s="7">
        <v>8294</v>
      </c>
      <c r="AA8302" s="14">
        <f t="shared" ca="1" si="851"/>
        <v>0.70293799941012525</v>
      </c>
      <c r="AF8302" s="7">
        <v>8294</v>
      </c>
      <c r="AG8302" s="14">
        <f t="shared" ca="1" si="849"/>
        <v>0.15906588131839319</v>
      </c>
    </row>
    <row r="8303" spans="2:33" x14ac:dyDescent="0.25">
      <c r="B8303" s="7">
        <v>8295</v>
      </c>
      <c r="C8303" s="14">
        <f t="shared" ca="1" si="852"/>
        <v>-0.49875747609925752</v>
      </c>
      <c r="E8303" s="7">
        <v>8295</v>
      </c>
      <c r="F8303" s="14">
        <f t="shared" ca="1" si="853"/>
        <v>2.1741157340840429E-2</v>
      </c>
      <c r="H8303" s="7">
        <v>8295</v>
      </c>
      <c r="I8303" s="14">
        <f t="shared" ca="1" si="854"/>
        <v>-0.19421044271913723</v>
      </c>
      <c r="K8303" s="7">
        <v>8295</v>
      </c>
      <c r="L8303" s="14">
        <f t="shared" ca="1" si="850"/>
        <v>0.28694939394858388</v>
      </c>
      <c r="N8303" s="7"/>
      <c r="O8303" s="14"/>
      <c r="Z8303" s="7">
        <v>8295</v>
      </c>
      <c r="AA8303" s="14">
        <f t="shared" ca="1" si="851"/>
        <v>-0.67122676147755433</v>
      </c>
      <c r="AF8303" s="7">
        <v>8295</v>
      </c>
      <c r="AG8303" s="14">
        <f t="shared" ca="1" si="849"/>
        <v>-0.17091332510525428</v>
      </c>
    </row>
    <row r="8304" spans="2:33" x14ac:dyDescent="0.25">
      <c r="B8304" s="7">
        <v>8296</v>
      </c>
      <c r="C8304" s="14">
        <f t="shared" ca="1" si="852"/>
        <v>0.17560157229418683</v>
      </c>
      <c r="E8304" s="7">
        <v>8296</v>
      </c>
      <c r="F8304" s="14">
        <f t="shared" ca="1" si="853"/>
        <v>-0.14524903899224101</v>
      </c>
      <c r="H8304" s="7">
        <v>8296</v>
      </c>
      <c r="I8304" s="14">
        <f t="shared" ca="1" si="854"/>
        <v>-0.61291872710064943</v>
      </c>
      <c r="K8304" s="7">
        <v>8296</v>
      </c>
      <c r="L8304" s="14">
        <f t="shared" ca="1" si="850"/>
        <v>0.42760256155104043</v>
      </c>
      <c r="N8304" s="7"/>
      <c r="O8304" s="14"/>
      <c r="Z8304" s="7">
        <v>8296</v>
      </c>
      <c r="AA8304" s="14">
        <f t="shared" ca="1" si="851"/>
        <v>-0.58256619379870367</v>
      </c>
      <c r="AF8304" s="7">
        <v>8296</v>
      </c>
      <c r="AG8304" s="14">
        <f t="shared" ca="1" si="849"/>
        <v>-0.25362188807909475</v>
      </c>
    </row>
    <row r="8305" spans="2:33" x14ac:dyDescent="0.25">
      <c r="B8305" s="7">
        <v>8297</v>
      </c>
      <c r="C8305" s="14">
        <f t="shared" ca="1" si="852"/>
        <v>-3.786784780884591E-2</v>
      </c>
      <c r="E8305" s="7">
        <v>8297</v>
      </c>
      <c r="F8305" s="14">
        <f t="shared" ca="1" si="853"/>
        <v>-5.7658540262100322E-2</v>
      </c>
      <c r="H8305" s="7">
        <v>8297</v>
      </c>
      <c r="I8305" s="14">
        <f t="shared" ca="1" si="854"/>
        <v>0.18837043140509119</v>
      </c>
      <c r="K8305" s="7">
        <v>8297</v>
      </c>
      <c r="L8305" s="14">
        <f t="shared" ca="1" si="850"/>
        <v>4.0241900590570326E-2</v>
      </c>
      <c r="N8305" s="7"/>
      <c r="O8305" s="14"/>
      <c r="Z8305" s="7">
        <v>8297</v>
      </c>
      <c r="AA8305" s="14">
        <f t="shared" ca="1" si="851"/>
        <v>9.2844043334144949E-2</v>
      </c>
      <c r="AF8305" s="7">
        <v>8297</v>
      </c>
      <c r="AG8305" s="14">
        <f t="shared" ca="1" si="849"/>
        <v>5.0477040921637198E-2</v>
      </c>
    </row>
    <row r="8306" spans="2:33" x14ac:dyDescent="0.25">
      <c r="B8306" s="7">
        <v>8298</v>
      </c>
      <c r="C8306" s="14">
        <f t="shared" ca="1" si="852"/>
        <v>0.40548532080738031</v>
      </c>
      <c r="E8306" s="7">
        <v>8298</v>
      </c>
      <c r="F8306" s="14">
        <f t="shared" ca="1" si="853"/>
        <v>0.10032912032603263</v>
      </c>
      <c r="H8306" s="7">
        <v>8298</v>
      </c>
      <c r="I8306" s="14">
        <f t="shared" ca="1" si="854"/>
        <v>0.19256020278406061</v>
      </c>
      <c r="K8306" s="7">
        <v>8298</v>
      </c>
      <c r="L8306" s="14">
        <f t="shared" ca="1" si="850"/>
        <v>0.21156370947189818</v>
      </c>
      <c r="N8306" s="7"/>
      <c r="O8306" s="14"/>
      <c r="Z8306" s="7">
        <v>8298</v>
      </c>
      <c r="AA8306" s="14">
        <f t="shared" ca="1" si="851"/>
        <v>0.6983746439174735</v>
      </c>
      <c r="AF8306" s="7">
        <v>8298</v>
      </c>
      <c r="AG8306" s="14">
        <f t="shared" ca="1" si="849"/>
        <v>0.1882198813729101</v>
      </c>
    </row>
    <row r="8307" spans="2:33" x14ac:dyDescent="0.25">
      <c r="B8307" s="7">
        <v>8299</v>
      </c>
      <c r="C8307" s="14">
        <f t="shared" ca="1" si="852"/>
        <v>-0.18799218229474463</v>
      </c>
      <c r="E8307" s="7">
        <v>8299</v>
      </c>
      <c r="F8307" s="14">
        <f t="shared" ca="1" si="853"/>
        <v>-4.1322768946216171E-2</v>
      </c>
      <c r="H8307" s="7">
        <v>8299</v>
      </c>
      <c r="I8307" s="14">
        <f t="shared" ca="1" si="854"/>
        <v>6.0100063539663129E-3</v>
      </c>
      <c r="K8307" s="7">
        <v>8299</v>
      </c>
      <c r="L8307" s="14">
        <f t="shared" ca="1" si="850"/>
        <v>3.7084752013697576E-2</v>
      </c>
      <c r="N8307" s="7"/>
      <c r="O8307" s="14"/>
      <c r="Z8307" s="7">
        <v>8299</v>
      </c>
      <c r="AA8307" s="14">
        <f t="shared" ca="1" si="851"/>
        <v>-0.22330494488699448</v>
      </c>
      <c r="AF8307" s="7">
        <v>8299</v>
      </c>
      <c r="AG8307" s="14">
        <f t="shared" ca="1" si="849"/>
        <v>-4.759126460122725E-2</v>
      </c>
    </row>
    <row r="8308" spans="2:33" x14ac:dyDescent="0.25">
      <c r="B8308" s="7">
        <v>8300</v>
      </c>
      <c r="C8308" s="14">
        <f t="shared" ca="1" si="852"/>
        <v>-4.9714677397433703E-2</v>
      </c>
      <c r="E8308" s="7">
        <v>8300</v>
      </c>
      <c r="F8308" s="14">
        <f t="shared" ca="1" si="853"/>
        <v>-5.4313507270385017E-2</v>
      </c>
      <c r="H8308" s="7">
        <v>8300</v>
      </c>
      <c r="I8308" s="14">
        <f t="shared" ca="1" si="854"/>
        <v>-0.3243431418414785</v>
      </c>
      <c r="K8308" s="7">
        <v>8300</v>
      </c>
      <c r="L8308" s="14">
        <f t="shared" ca="1" si="850"/>
        <v>0.11061997988034251</v>
      </c>
      <c r="N8308" s="7"/>
      <c r="O8308" s="14"/>
      <c r="Z8308" s="7">
        <v>8300</v>
      </c>
      <c r="AA8308" s="14">
        <f t="shared" ca="1" si="851"/>
        <v>-0.42837132650929721</v>
      </c>
      <c r="AF8308" s="7">
        <v>8300</v>
      </c>
      <c r="AG8308" s="14">
        <f t="shared" ca="1" si="849"/>
        <v>-0.15597424439719365</v>
      </c>
    </row>
    <row r="8309" spans="2:33" x14ac:dyDescent="0.25">
      <c r="B8309" s="7">
        <v>8301</v>
      </c>
      <c r="C8309" s="14">
        <f t="shared" ca="1" si="852"/>
        <v>-0.14455065071936585</v>
      </c>
      <c r="E8309" s="7">
        <v>8301</v>
      </c>
      <c r="F8309" s="14">
        <f t="shared" ca="1" si="853"/>
        <v>0.47063965265402369</v>
      </c>
      <c r="H8309" s="7">
        <v>8301</v>
      </c>
      <c r="I8309" s="14">
        <f t="shared" ca="1" si="854"/>
        <v>6.9872481496346506E-2</v>
      </c>
      <c r="K8309" s="7">
        <v>8301</v>
      </c>
      <c r="L8309" s="14">
        <f t="shared" ca="1" si="850"/>
        <v>0.24727873694414948</v>
      </c>
      <c r="N8309" s="7"/>
      <c r="O8309" s="14"/>
      <c r="Z8309" s="7">
        <v>8301</v>
      </c>
      <c r="AA8309" s="14">
        <f t="shared" ca="1" si="851"/>
        <v>0.39596148343100435</v>
      </c>
      <c r="AF8309" s="7">
        <v>8301</v>
      </c>
      <c r="AG8309" s="14">
        <f t="shared" ca="1" si="849"/>
        <v>0.14023075825087256</v>
      </c>
    </row>
    <row r="8310" spans="2:33" x14ac:dyDescent="0.25">
      <c r="B8310" s="7">
        <v>8302</v>
      </c>
      <c r="C8310" s="14">
        <f t="shared" ca="1" si="852"/>
        <v>9.4598183364732219E-2</v>
      </c>
      <c r="E8310" s="7">
        <v>8302</v>
      </c>
      <c r="F8310" s="14">
        <f t="shared" ca="1" si="853"/>
        <v>0.98626358599368569</v>
      </c>
      <c r="H8310" s="7">
        <v>8302</v>
      </c>
      <c r="I8310" s="14">
        <f t="shared" ca="1" si="854"/>
        <v>-0.41106038539971068</v>
      </c>
      <c r="K8310" s="7">
        <v>8302</v>
      </c>
      <c r="L8310" s="14">
        <f t="shared" ca="1" si="850"/>
        <v>1.1506353177979904</v>
      </c>
      <c r="N8310" s="7"/>
      <c r="O8310" s="14"/>
      <c r="Z8310" s="7">
        <v>8302</v>
      </c>
      <c r="AA8310" s="14">
        <f t="shared" ca="1" si="851"/>
        <v>0.66980138395870725</v>
      </c>
      <c r="AF8310" s="7">
        <v>8302</v>
      </c>
      <c r="AG8310" s="14">
        <f t="shared" ca="1" si="849"/>
        <v>0.15037455831116783</v>
      </c>
    </row>
    <row r="8311" spans="2:33" x14ac:dyDescent="0.25">
      <c r="B8311" s="7">
        <v>8303</v>
      </c>
      <c r="C8311" s="14">
        <f t="shared" ca="1" si="852"/>
        <v>-1.2547319013349855E-2</v>
      </c>
      <c r="E8311" s="7">
        <v>8303</v>
      </c>
      <c r="F8311" s="14">
        <f t="shared" ca="1" si="853"/>
        <v>6.5514792016638401E-2</v>
      </c>
      <c r="H8311" s="7">
        <v>8303</v>
      </c>
      <c r="I8311" s="14">
        <f t="shared" ca="1" si="854"/>
        <v>5.9586454067293002E-2</v>
      </c>
      <c r="K8311" s="7">
        <v>8303</v>
      </c>
      <c r="L8311" s="14">
        <f t="shared" ca="1" si="850"/>
        <v>8.0001686957197754E-3</v>
      </c>
      <c r="N8311" s="7"/>
      <c r="O8311" s="14"/>
      <c r="Z8311" s="7">
        <v>8303</v>
      </c>
      <c r="AA8311" s="14">
        <f t="shared" ca="1" si="851"/>
        <v>0.11255392707058154</v>
      </c>
      <c r="AF8311" s="7">
        <v>8303</v>
      </c>
      <c r="AG8311" s="14">
        <f t="shared" ca="1" si="849"/>
        <v>4.097955542923875E-2</v>
      </c>
    </row>
    <row r="8312" spans="2:33" x14ac:dyDescent="0.25">
      <c r="B8312" s="7">
        <v>8304</v>
      </c>
      <c r="C8312" s="14">
        <f t="shared" ca="1" si="852"/>
        <v>-0.2243705053265235</v>
      </c>
      <c r="E8312" s="7">
        <v>8304</v>
      </c>
      <c r="F8312" s="14">
        <f t="shared" ca="1" si="853"/>
        <v>0.43700468432995682</v>
      </c>
      <c r="H8312" s="7">
        <v>8304</v>
      </c>
      <c r="I8312" s="14">
        <f t="shared" ca="1" si="854"/>
        <v>-0.39708199238922715</v>
      </c>
      <c r="K8312" s="7">
        <v>8304</v>
      </c>
      <c r="L8312" s="14">
        <f t="shared" ca="1" si="850"/>
        <v>0.39898932646660301</v>
      </c>
      <c r="N8312" s="7"/>
      <c r="O8312" s="14"/>
      <c r="Z8312" s="7">
        <v>8304</v>
      </c>
      <c r="AA8312" s="14">
        <f t="shared" ca="1" si="851"/>
        <v>-0.18444781338579383</v>
      </c>
      <c r="AF8312" s="7">
        <v>8304</v>
      </c>
      <c r="AG8312" s="14">
        <f t="shared" ca="1" si="849"/>
        <v>-7.260549272200853E-2</v>
      </c>
    </row>
    <row r="8313" spans="2:33" x14ac:dyDescent="0.25">
      <c r="B8313" s="7">
        <v>8305</v>
      </c>
      <c r="C8313" s="14">
        <f t="shared" ca="1" si="852"/>
        <v>0.31000757578284394</v>
      </c>
      <c r="E8313" s="7">
        <v>8305</v>
      </c>
      <c r="F8313" s="14">
        <f t="shared" ca="1" si="853"/>
        <v>0.70160174059241065</v>
      </c>
      <c r="H8313" s="7">
        <v>8305</v>
      </c>
      <c r="I8313" s="14">
        <f t="shared" ca="1" si="854"/>
        <v>-0.22766151105457005</v>
      </c>
      <c r="K8313" s="7">
        <v>8305</v>
      </c>
      <c r="L8313" s="14">
        <f t="shared" ca="1" si="850"/>
        <v>0.64017946306070617</v>
      </c>
      <c r="N8313" s="7"/>
      <c r="O8313" s="14"/>
      <c r="Z8313" s="7">
        <v>8305</v>
      </c>
      <c r="AA8313" s="14">
        <f t="shared" ca="1" si="851"/>
        <v>0.78394780532068453</v>
      </c>
      <c r="AF8313" s="7">
        <v>8305</v>
      </c>
      <c r="AG8313" s="14">
        <f t="shared" ca="1" si="849"/>
        <v>0.18141743291246398</v>
      </c>
    </row>
    <row r="8314" spans="2:33" x14ac:dyDescent="0.25">
      <c r="B8314" s="7">
        <v>8306</v>
      </c>
      <c r="C8314" s="14">
        <f t="shared" ca="1" si="852"/>
        <v>-8.6221140453470999E-2</v>
      </c>
      <c r="E8314" s="7">
        <v>8306</v>
      </c>
      <c r="F8314" s="14">
        <f t="shared" ca="1" si="853"/>
        <v>0.23009501490921894</v>
      </c>
      <c r="H8314" s="7">
        <v>8306</v>
      </c>
      <c r="I8314" s="14">
        <f t="shared" ca="1" si="854"/>
        <v>-0.25080183293497943</v>
      </c>
      <c r="K8314" s="7">
        <v>8306</v>
      </c>
      <c r="L8314" s="14">
        <f t="shared" ca="1" si="850"/>
        <v>0.12327936035071618</v>
      </c>
      <c r="N8314" s="7"/>
      <c r="O8314" s="14"/>
      <c r="Z8314" s="7">
        <v>8306</v>
      </c>
      <c r="AA8314" s="14">
        <f t="shared" ca="1" si="851"/>
        <v>-0.10692795847923148</v>
      </c>
      <c r="AF8314" s="7">
        <v>8306</v>
      </c>
      <c r="AG8314" s="14">
        <f t="shared" ca="1" si="849"/>
        <v>-4.8536456791920299E-2</v>
      </c>
    </row>
    <row r="8315" spans="2:33" x14ac:dyDescent="0.25">
      <c r="B8315" s="7">
        <v>8307</v>
      </c>
      <c r="C8315" s="14">
        <f t="shared" ca="1" si="852"/>
        <v>0.44543670599456325</v>
      </c>
      <c r="E8315" s="7">
        <v>8307</v>
      </c>
      <c r="F8315" s="14">
        <f t="shared" ca="1" si="853"/>
        <v>0.10011725921826241</v>
      </c>
      <c r="H8315" s="7">
        <v>8307</v>
      </c>
      <c r="I8315" s="14">
        <f t="shared" ca="1" si="854"/>
        <v>-0.11132234016436576</v>
      </c>
      <c r="K8315" s="7">
        <v>8307</v>
      </c>
      <c r="L8315" s="14">
        <f t="shared" ca="1" si="850"/>
        <v>0.22082998806033449</v>
      </c>
      <c r="N8315" s="7"/>
      <c r="O8315" s="14"/>
      <c r="Z8315" s="7">
        <v>8307</v>
      </c>
      <c r="AA8315" s="14">
        <f t="shared" ca="1" si="851"/>
        <v>0.43423162504845986</v>
      </c>
      <c r="AF8315" s="7">
        <v>8307</v>
      </c>
      <c r="AG8315" s="14">
        <f t="shared" ca="1" si="849"/>
        <v>7.4593582898645067E-2</v>
      </c>
    </row>
    <row r="8316" spans="2:33" x14ac:dyDescent="0.25">
      <c r="B8316" s="7">
        <v>8308</v>
      </c>
      <c r="C8316" s="14">
        <f t="shared" ca="1" si="852"/>
        <v>0.22848846512272883</v>
      </c>
      <c r="E8316" s="7">
        <v>8308</v>
      </c>
      <c r="F8316" s="14">
        <f t="shared" ca="1" si="853"/>
        <v>0.16031378752879405</v>
      </c>
      <c r="H8316" s="7">
        <v>8308</v>
      </c>
      <c r="I8316" s="14">
        <f t="shared" ca="1" si="854"/>
        <v>-0.2498247489531748</v>
      </c>
      <c r="K8316" s="7">
        <v>8308</v>
      </c>
      <c r="L8316" s="14">
        <f t="shared" ca="1" si="850"/>
        <v>0.14031989435548461</v>
      </c>
      <c r="N8316" s="7"/>
      <c r="O8316" s="14"/>
      <c r="Z8316" s="7">
        <v>8308</v>
      </c>
      <c r="AA8316" s="14">
        <f t="shared" ca="1" si="851"/>
        <v>0.1389775036983481</v>
      </c>
      <c r="AF8316" s="7">
        <v>8308</v>
      </c>
      <c r="AG8316" s="14">
        <f t="shared" ca="1" si="849"/>
        <v>-6.1380702980859542E-3</v>
      </c>
    </row>
    <row r="8317" spans="2:33" x14ac:dyDescent="0.25">
      <c r="B8317" s="7">
        <v>8309</v>
      </c>
      <c r="C8317" s="14">
        <f t="shared" ca="1" si="852"/>
        <v>-0.30754554278980689</v>
      </c>
      <c r="E8317" s="7">
        <v>8309</v>
      </c>
      <c r="F8317" s="14">
        <f t="shared" ca="1" si="853"/>
        <v>-0.44323746990503549</v>
      </c>
      <c r="H8317" s="7">
        <v>8309</v>
      </c>
      <c r="I8317" s="14">
        <f t="shared" ca="1" si="854"/>
        <v>-0.13909707123061205</v>
      </c>
      <c r="K8317" s="7">
        <v>8309</v>
      </c>
      <c r="L8317" s="14">
        <f t="shared" ca="1" si="850"/>
        <v>0.31039171084262812</v>
      </c>
      <c r="N8317" s="7"/>
      <c r="O8317" s="14"/>
      <c r="Z8317" s="7">
        <v>8309</v>
      </c>
      <c r="AA8317" s="14">
        <f t="shared" ca="1" si="851"/>
        <v>-0.88988008392545437</v>
      </c>
      <c r="AF8317" s="7">
        <v>8309</v>
      </c>
      <c r="AG8317" s="14">
        <f t="shared" ca="1" si="849"/>
        <v>-0.25011917802171685</v>
      </c>
    </row>
    <row r="8318" spans="2:33" x14ac:dyDescent="0.25">
      <c r="B8318" s="7">
        <v>8310</v>
      </c>
      <c r="C8318" s="14">
        <f t="shared" ca="1" si="852"/>
        <v>-0.36220602277274011</v>
      </c>
      <c r="E8318" s="7">
        <v>8310</v>
      </c>
      <c r="F8318" s="14">
        <f t="shared" ca="1" si="853"/>
        <v>9.8537745769655669E-2</v>
      </c>
      <c r="H8318" s="7">
        <v>8310</v>
      </c>
      <c r="I8318" s="14">
        <f t="shared" ca="1" si="854"/>
        <v>0.29429236261169089</v>
      </c>
      <c r="K8318" s="7">
        <v>8310</v>
      </c>
      <c r="L8318" s="14">
        <f t="shared" ca="1" si="850"/>
        <v>0.22751088496578298</v>
      </c>
      <c r="N8318" s="7"/>
      <c r="O8318" s="14"/>
      <c r="Z8318" s="7">
        <v>8310</v>
      </c>
      <c r="AA8318" s="14">
        <f t="shared" ca="1" si="851"/>
        <v>3.0624085608606466E-2</v>
      </c>
      <c r="AF8318" s="7">
        <v>8310</v>
      </c>
      <c r="AG8318" s="14">
        <f t="shared" ca="1" si="849"/>
        <v>7.483706422102504E-2</v>
      </c>
    </row>
    <row r="8319" spans="2:33" x14ac:dyDescent="0.25">
      <c r="B8319" s="7">
        <v>8311</v>
      </c>
      <c r="C8319" s="14">
        <f t="shared" ca="1" si="852"/>
        <v>6.8856726586808761E-2</v>
      </c>
      <c r="E8319" s="7">
        <v>8311</v>
      </c>
      <c r="F8319" s="14">
        <f t="shared" ca="1" si="853"/>
        <v>-0.64033629892883681</v>
      </c>
      <c r="H8319" s="7">
        <v>8311</v>
      </c>
      <c r="I8319" s="14">
        <f t="shared" ca="1" si="854"/>
        <v>-0.24299069161809861</v>
      </c>
      <c r="K8319" s="7">
        <v>8311</v>
      </c>
      <c r="L8319" s="14">
        <f t="shared" ca="1" si="850"/>
        <v>0.47381630073517306</v>
      </c>
      <c r="N8319" s="7"/>
      <c r="O8319" s="14"/>
      <c r="Z8319" s="7">
        <v>8311</v>
      </c>
      <c r="AA8319" s="14">
        <f t="shared" ca="1" si="851"/>
        <v>-0.81447026396012667</v>
      </c>
      <c r="AF8319" s="7">
        <v>8311</v>
      </c>
      <c r="AG8319" s="14">
        <f t="shared" ca="1" si="849"/>
        <v>-0.27552582100852874</v>
      </c>
    </row>
    <row r="8320" spans="2:33" x14ac:dyDescent="0.25">
      <c r="B8320" s="7">
        <v>8312</v>
      </c>
      <c r="C8320" s="14">
        <f t="shared" ca="1" si="852"/>
        <v>1.6020718747304468E-2</v>
      </c>
      <c r="E8320" s="7">
        <v>8312</v>
      </c>
      <c r="F8320" s="14">
        <f t="shared" ca="1" si="853"/>
        <v>5.3302244179661284E-3</v>
      </c>
      <c r="H8320" s="7">
        <v>8312</v>
      </c>
      <c r="I8320" s="14">
        <f t="shared" ca="1" si="854"/>
        <v>-0.16262145495585084</v>
      </c>
      <c r="K8320" s="7">
        <v>8312</v>
      </c>
      <c r="L8320" s="14">
        <f t="shared" ca="1" si="850"/>
        <v>2.6730812333483941E-2</v>
      </c>
      <c r="N8320" s="7"/>
      <c r="O8320" s="14"/>
      <c r="Z8320" s="7">
        <v>8312</v>
      </c>
      <c r="AA8320" s="14">
        <f t="shared" ca="1" si="851"/>
        <v>-0.14127051179058026</v>
      </c>
      <c r="AF8320" s="7">
        <v>8312</v>
      </c>
      <c r="AG8320" s="14">
        <f t="shared" ca="1" si="849"/>
        <v>-6.0245370907489611E-2</v>
      </c>
    </row>
    <row r="8321" spans="2:33" x14ac:dyDescent="0.25">
      <c r="B8321" s="7">
        <v>8313</v>
      </c>
      <c r="C8321" s="14">
        <f t="shared" ca="1" si="852"/>
        <v>0.2245196224333203</v>
      </c>
      <c r="E8321" s="7">
        <v>8313</v>
      </c>
      <c r="F8321" s="14">
        <f t="shared" ca="1" si="853"/>
        <v>1.106798326675851</v>
      </c>
      <c r="H8321" s="7">
        <v>8313</v>
      </c>
      <c r="I8321" s="14">
        <f t="shared" ca="1" si="854"/>
        <v>-0.40047504031227293</v>
      </c>
      <c r="K8321" s="7">
        <v>8313</v>
      </c>
      <c r="L8321" s="14">
        <f t="shared" ca="1" si="850"/>
        <v>1.4357918547031809</v>
      </c>
      <c r="N8321" s="7"/>
      <c r="O8321" s="14"/>
      <c r="Z8321" s="7">
        <v>8313</v>
      </c>
      <c r="AA8321" s="14">
        <f t="shared" ca="1" si="851"/>
        <v>0.93084290879689835</v>
      </c>
      <c r="AF8321" s="7">
        <v>8313</v>
      </c>
      <c r="AG8321" s="14">
        <f t="shared" ca="1" si="849"/>
        <v>0.21675340636451018</v>
      </c>
    </row>
    <row r="8322" spans="2:33" x14ac:dyDescent="0.25">
      <c r="B8322" s="7">
        <v>8314</v>
      </c>
      <c r="C8322" s="14">
        <f t="shared" ca="1" si="852"/>
        <v>-0.20276973339400883</v>
      </c>
      <c r="E8322" s="7">
        <v>8314</v>
      </c>
      <c r="F8322" s="14">
        <f t="shared" ca="1" si="853"/>
        <v>0.11641737081945695</v>
      </c>
      <c r="H8322" s="7">
        <v>8314</v>
      </c>
      <c r="I8322" s="14">
        <f t="shared" ca="1" si="854"/>
        <v>0.23366661400911565</v>
      </c>
      <c r="K8322" s="7">
        <v>8314</v>
      </c>
      <c r="L8322" s="14">
        <f t="shared" ca="1" si="850"/>
        <v>0.10926865551167741</v>
      </c>
      <c r="N8322" s="7"/>
      <c r="O8322" s="14"/>
      <c r="Z8322" s="7">
        <v>8314</v>
      </c>
      <c r="AA8322" s="14">
        <f t="shared" ca="1" si="851"/>
        <v>0.14731425143456378</v>
      </c>
      <c r="AF8322" s="7">
        <v>8314</v>
      </c>
      <c r="AG8322" s="14">
        <f t="shared" ca="1" si="849"/>
        <v>8.7837910170681571E-2</v>
      </c>
    </row>
    <row r="8323" spans="2:33" x14ac:dyDescent="0.25">
      <c r="B8323" s="7">
        <v>8315</v>
      </c>
      <c r="C8323" s="14">
        <f t="shared" ca="1" si="852"/>
        <v>0.64728831387342012</v>
      </c>
      <c r="E8323" s="7">
        <v>8315</v>
      </c>
      <c r="F8323" s="14">
        <f t="shared" ca="1" si="853"/>
        <v>6.6820473057739721E-3</v>
      </c>
      <c r="H8323" s="7">
        <v>8315</v>
      </c>
      <c r="I8323" s="14">
        <f t="shared" ca="1" si="854"/>
        <v>0.1743511262171859</v>
      </c>
      <c r="K8323" s="7">
        <v>8315</v>
      </c>
      <c r="L8323" s="14">
        <f t="shared" ca="1" si="850"/>
        <v>0.44942512624649295</v>
      </c>
      <c r="N8323" s="7"/>
      <c r="O8323" s="14"/>
      <c r="Z8323" s="7">
        <v>8315</v>
      </c>
      <c r="AA8323" s="14">
        <f t="shared" ca="1" si="851"/>
        <v>0.82832148739638001</v>
      </c>
      <c r="AF8323" s="7">
        <v>8315</v>
      </c>
      <c r="AG8323" s="14">
        <f t="shared" ca="1" si="849"/>
        <v>0.2012027274532906</v>
      </c>
    </row>
    <row r="8324" spans="2:33" x14ac:dyDescent="0.25">
      <c r="B8324" s="7">
        <v>8316</v>
      </c>
      <c r="C8324" s="14">
        <f t="shared" ca="1" si="852"/>
        <v>0.5197339670308776</v>
      </c>
      <c r="E8324" s="7">
        <v>8316</v>
      </c>
      <c r="F8324" s="14">
        <f t="shared" ca="1" si="853"/>
        <v>-0.54430240735578406</v>
      </c>
      <c r="H8324" s="7">
        <v>8316</v>
      </c>
      <c r="I8324" s="14">
        <f t="shared" ca="1" si="854"/>
        <v>-0.21595635427960197</v>
      </c>
      <c r="K8324" s="7">
        <v>8316</v>
      </c>
      <c r="L8324" s="14">
        <f t="shared" ca="1" si="850"/>
        <v>0.61302565409269227</v>
      </c>
      <c r="N8324" s="7"/>
      <c r="O8324" s="14"/>
      <c r="Z8324" s="7">
        <v>8316</v>
      </c>
      <c r="AA8324" s="14">
        <f t="shared" ca="1" si="851"/>
        <v>-0.24052479460450843</v>
      </c>
      <c r="AF8324" s="7">
        <v>8316</v>
      </c>
      <c r="AG8324" s="14">
        <f t="shared" ca="1" si="849"/>
        <v>-0.14572647051240048</v>
      </c>
    </row>
    <row r="8325" spans="2:33" x14ac:dyDescent="0.25">
      <c r="B8325" s="7">
        <v>8317</v>
      </c>
      <c r="C8325" s="14">
        <f t="shared" ca="1" si="852"/>
        <v>0.25966794401939253</v>
      </c>
      <c r="E8325" s="7">
        <v>8317</v>
      </c>
      <c r="F8325" s="14">
        <f t="shared" ca="1" si="853"/>
        <v>0.18749993012751132</v>
      </c>
      <c r="H8325" s="7">
        <v>8317</v>
      </c>
      <c r="I8325" s="14">
        <f t="shared" ca="1" si="854"/>
        <v>-0.26591754568364989</v>
      </c>
      <c r="K8325" s="7">
        <v>8317</v>
      </c>
      <c r="L8325" s="14">
        <f t="shared" ca="1" si="850"/>
        <v>0.17329580605149603</v>
      </c>
      <c r="N8325" s="7"/>
      <c r="O8325" s="14"/>
      <c r="Z8325" s="7">
        <v>8317</v>
      </c>
      <c r="AA8325" s="14">
        <f t="shared" ca="1" si="851"/>
        <v>0.18125032846325395</v>
      </c>
      <c r="AF8325" s="7">
        <v>8317</v>
      </c>
      <c r="AG8325" s="14">
        <f t="shared" ca="1" si="849"/>
        <v>1.8165495686719435E-3</v>
      </c>
    </row>
    <row r="8326" spans="2:33" x14ac:dyDescent="0.25">
      <c r="B8326" s="7">
        <v>8318</v>
      </c>
      <c r="C8326" s="14">
        <f t="shared" ca="1" si="852"/>
        <v>7.5184466855805668E-2</v>
      </c>
      <c r="E8326" s="7">
        <v>8318</v>
      </c>
      <c r="F8326" s="14">
        <f t="shared" ca="1" si="853"/>
        <v>0.6719993296043596</v>
      </c>
      <c r="H8326" s="7">
        <v>8318</v>
      </c>
      <c r="I8326" s="14">
        <f t="shared" ca="1" si="854"/>
        <v>-0.37646409455524638</v>
      </c>
      <c r="K8326" s="7">
        <v>8318</v>
      </c>
      <c r="L8326" s="14">
        <f t="shared" ca="1" si="850"/>
        <v>0.59896101753440201</v>
      </c>
      <c r="N8326" s="7"/>
      <c r="O8326" s="14"/>
      <c r="Z8326" s="7">
        <v>8318</v>
      </c>
      <c r="AA8326" s="14">
        <f t="shared" ca="1" si="851"/>
        <v>0.37071970190491893</v>
      </c>
      <c r="AF8326" s="7">
        <v>8318</v>
      </c>
      <c r="AG8326" s="14">
        <f t="shared" ca="1" si="849"/>
        <v>6.6051054430370459E-2</v>
      </c>
    </row>
    <row r="8327" spans="2:33" x14ac:dyDescent="0.25">
      <c r="B8327" s="7">
        <v>8319</v>
      </c>
      <c r="C8327" s="14">
        <f t="shared" ca="1" si="852"/>
        <v>-0.15819822266814543</v>
      </c>
      <c r="E8327" s="7">
        <v>8319</v>
      </c>
      <c r="F8327" s="14">
        <f t="shared" ca="1" si="853"/>
        <v>0.18456207668280983</v>
      </c>
      <c r="H8327" s="7">
        <v>8319</v>
      </c>
      <c r="I8327" s="14">
        <f t="shared" ca="1" si="854"/>
        <v>-0.13374267759411976</v>
      </c>
      <c r="K8327" s="7">
        <v>8319</v>
      </c>
      <c r="L8327" s="14">
        <f t="shared" ca="1" si="850"/>
        <v>7.6976941614876171E-2</v>
      </c>
      <c r="N8327" s="7"/>
      <c r="O8327" s="14"/>
      <c r="Z8327" s="7">
        <v>8319</v>
      </c>
      <c r="AA8327" s="14">
        <f t="shared" ca="1" si="851"/>
        <v>-0.10737882357945536</v>
      </c>
      <c r="AF8327" s="7">
        <v>8319</v>
      </c>
      <c r="AG8327" s="14">
        <f t="shared" ca="1" si="849"/>
        <v>-2.9768092566434048E-2</v>
      </c>
    </row>
    <row r="8328" spans="2:33" x14ac:dyDescent="0.25">
      <c r="B8328" s="7">
        <v>8320</v>
      </c>
      <c r="C8328" s="14">
        <f t="shared" ca="1" si="852"/>
        <v>0.15660973332569655</v>
      </c>
      <c r="E8328" s="7">
        <v>8320</v>
      </c>
      <c r="F8328" s="14">
        <f t="shared" ca="1" si="853"/>
        <v>-1.0342530819200921</v>
      </c>
      <c r="H8328" s="7">
        <v>8320</v>
      </c>
      <c r="I8328" s="14">
        <f t="shared" ca="1" si="854"/>
        <v>-0.30344719923566726</v>
      </c>
      <c r="K8328" s="7">
        <v>8320</v>
      </c>
      <c r="L8328" s="14">
        <f t="shared" ca="1" si="850"/>
        <v>1.1862862487575254</v>
      </c>
      <c r="N8328" s="7"/>
      <c r="O8328" s="14"/>
      <c r="Z8328" s="7">
        <v>8320</v>
      </c>
      <c r="AA8328" s="14">
        <f t="shared" ca="1" si="851"/>
        <v>-1.1810905478300628</v>
      </c>
      <c r="AF8328" s="7">
        <v>8320</v>
      </c>
      <c r="AG8328" s="14">
        <f t="shared" ca="1" si="849"/>
        <v>-0.40033285760515525</v>
      </c>
    </row>
    <row r="8329" spans="2:33" x14ac:dyDescent="0.25">
      <c r="B8329" s="7">
        <v>8321</v>
      </c>
      <c r="C8329" s="14">
        <f t="shared" ca="1" si="852"/>
        <v>0.58134702914250413</v>
      </c>
      <c r="E8329" s="7">
        <v>8321</v>
      </c>
      <c r="F8329" s="14">
        <f t="shared" ca="1" si="853"/>
        <v>0.52791847684414273</v>
      </c>
      <c r="H8329" s="7">
        <v>8321</v>
      </c>
      <c r="I8329" s="14">
        <f t="shared" ca="1" si="854"/>
        <v>-1.6284925767338344E-2</v>
      </c>
      <c r="K8329" s="7">
        <v>8321</v>
      </c>
      <c r="L8329" s="14">
        <f t="shared" ca="1" si="850"/>
        <v>0.61692748529350294</v>
      </c>
      <c r="N8329" s="7"/>
      <c r="O8329" s="14"/>
      <c r="Z8329" s="7">
        <v>8321</v>
      </c>
      <c r="AA8329" s="14">
        <f t="shared" ca="1" si="851"/>
        <v>1.0929805802193087</v>
      </c>
      <c r="AF8329" s="7">
        <v>8321</v>
      </c>
      <c r="AG8329" s="14">
        <f t="shared" ref="AG8329:AG8392" ca="1" si="855">$AG$3*C8329+$AG$4*F8329+$AG$5*I8329</f>
        <v>0.26813097857480828</v>
      </c>
    </row>
    <row r="8330" spans="2:33" x14ac:dyDescent="0.25">
      <c r="B8330" s="7">
        <v>8322</v>
      </c>
      <c r="C8330" s="14">
        <f t="shared" ca="1" si="852"/>
        <v>0.13031240500497587</v>
      </c>
      <c r="E8330" s="7">
        <v>8322</v>
      </c>
      <c r="F8330" s="14">
        <f t="shared" ca="1" si="853"/>
        <v>-6.2491741983314419E-2</v>
      </c>
      <c r="H8330" s="7">
        <v>8322</v>
      </c>
      <c r="I8330" s="14">
        <f t="shared" ca="1" si="854"/>
        <v>0.12966722124545876</v>
      </c>
      <c r="K8330" s="7">
        <v>8322</v>
      </c>
      <c r="L8330" s="14">
        <f t="shared" ref="L8330:L8393" ca="1" si="856">C8330^2+F8330^2+I8330^2</f>
        <v>3.7700128979808754E-2</v>
      </c>
      <c r="N8330" s="7"/>
      <c r="O8330" s="14"/>
      <c r="Z8330" s="7">
        <v>8322</v>
      </c>
      <c r="AA8330" s="14">
        <f t="shared" ref="AA8330:AA8393" ca="1" si="857">C8330+F8330+I8330+$AA$5*AA8329+$AA$6*RAND()</f>
        <v>0.19748788426712022</v>
      </c>
      <c r="AF8330" s="7">
        <v>8322</v>
      </c>
      <c r="AG8330" s="14">
        <f t="shared" ca="1" si="855"/>
        <v>5.9181846904184363E-2</v>
      </c>
    </row>
    <row r="8331" spans="2:33" x14ac:dyDescent="0.25">
      <c r="B8331" s="7">
        <v>8323</v>
      </c>
      <c r="C8331" s="14">
        <f t="shared" ref="C8331:C8394" ca="1" si="858">_xlfn.NORM.INV(RAND(),$C$3,$C$4)+($C$5*C8330)+($C$6*RAND())</f>
        <v>-0.47850618327897648</v>
      </c>
      <c r="E8331" s="7">
        <v>8323</v>
      </c>
      <c r="F8331" s="14">
        <f t="shared" ref="F8331:F8394" ca="1" si="859">_xlfn.NORM.INV(RAND(),$F$3,$F$4)+($F$5*F8330)+($F$6*RAND())</f>
        <v>-0.38156707366727105</v>
      </c>
      <c r="H8331" s="7">
        <v>8323</v>
      </c>
      <c r="I8331" s="14">
        <f t="shared" ref="I8331:I8394" ca="1" si="860">_xlfn.NORM.INV(RAND(),$I$3,$I$4)+($I$5*I8330)+($I$6*RAND())</f>
        <v>4.0706308143933209E-2</v>
      </c>
      <c r="K8331" s="7">
        <v>8323</v>
      </c>
      <c r="L8331" s="14">
        <f t="shared" ca="1" si="856"/>
        <v>0.37621860266592694</v>
      </c>
      <c r="N8331" s="7"/>
      <c r="O8331" s="14"/>
      <c r="Z8331" s="7">
        <v>8323</v>
      </c>
      <c r="AA8331" s="14">
        <f t="shared" ca="1" si="857"/>
        <v>-0.81936694880231431</v>
      </c>
      <c r="AF8331" s="7">
        <v>8323</v>
      </c>
      <c r="AG8331" s="14">
        <f t="shared" ca="1" si="855"/>
        <v>-0.19388883549840333</v>
      </c>
    </row>
    <row r="8332" spans="2:33" x14ac:dyDescent="0.25">
      <c r="B8332" s="7">
        <v>8324</v>
      </c>
      <c r="C8332" s="14">
        <f t="shared" ca="1" si="858"/>
        <v>0.36875891213253342</v>
      </c>
      <c r="E8332" s="7">
        <v>8324</v>
      </c>
      <c r="F8332" s="14">
        <f t="shared" ca="1" si="859"/>
        <v>4.6676749423806008E-4</v>
      </c>
      <c r="H8332" s="7">
        <v>8324</v>
      </c>
      <c r="I8332" s="14">
        <f t="shared" ca="1" si="860"/>
        <v>-1.4042574953460799E-2</v>
      </c>
      <c r="K8332" s="7">
        <v>8324</v>
      </c>
      <c r="L8332" s="14">
        <f t="shared" ca="1" si="856"/>
        <v>0.13618054706038674</v>
      </c>
      <c r="N8332" s="7"/>
      <c r="O8332" s="14"/>
      <c r="Z8332" s="7">
        <v>8324</v>
      </c>
      <c r="AA8332" s="14">
        <f t="shared" ca="1" si="857"/>
        <v>0.35518310467331071</v>
      </c>
      <c r="AF8332" s="7">
        <v>8324</v>
      </c>
      <c r="AG8332" s="14">
        <f t="shared" ca="1" si="855"/>
        <v>6.8274782693393793E-2</v>
      </c>
    </row>
    <row r="8333" spans="2:33" x14ac:dyDescent="0.25">
      <c r="B8333" s="7">
        <v>8325</v>
      </c>
      <c r="C8333" s="14">
        <f t="shared" ca="1" si="858"/>
        <v>-1.6578956596091845E-2</v>
      </c>
      <c r="E8333" s="7">
        <v>8325</v>
      </c>
      <c r="F8333" s="14">
        <f t="shared" ca="1" si="859"/>
        <v>0.13533834088031335</v>
      </c>
      <c r="H8333" s="7">
        <v>8325</v>
      </c>
      <c r="I8333" s="14">
        <f t="shared" ca="1" si="860"/>
        <v>-0.34269965189371004</v>
      </c>
      <c r="K8333" s="7">
        <v>8325</v>
      </c>
      <c r="L8333" s="14">
        <f t="shared" ca="1" si="856"/>
        <v>0.13603437972212104</v>
      </c>
      <c r="N8333" s="7"/>
      <c r="O8333" s="14"/>
      <c r="Z8333" s="7">
        <v>8325</v>
      </c>
      <c r="AA8333" s="14">
        <f t="shared" ca="1" si="857"/>
        <v>-0.22394026760948854</v>
      </c>
      <c r="AF8333" s="7">
        <v>8325</v>
      </c>
      <c r="AG8333" s="14">
        <f t="shared" ca="1" si="855"/>
        <v>-9.9794149812608382E-2</v>
      </c>
    </row>
    <row r="8334" spans="2:33" x14ac:dyDescent="0.25">
      <c r="B8334" s="7">
        <v>8326</v>
      </c>
      <c r="C8334" s="14">
        <f t="shared" ca="1" si="858"/>
        <v>0.14519479291582399</v>
      </c>
      <c r="E8334" s="7">
        <v>8326</v>
      </c>
      <c r="F8334" s="14">
        <f t="shared" ca="1" si="859"/>
        <v>-0.336834735145982</v>
      </c>
      <c r="H8334" s="7">
        <v>8326</v>
      </c>
      <c r="I8334" s="14">
        <f t="shared" ca="1" si="860"/>
        <v>-0.13212794615007872</v>
      </c>
      <c r="K8334" s="7">
        <v>8326</v>
      </c>
      <c r="L8334" s="14">
        <f t="shared" ca="1" si="856"/>
        <v>0.15199696084457096</v>
      </c>
      <c r="N8334" s="7"/>
      <c r="O8334" s="14"/>
      <c r="Z8334" s="7">
        <v>8326</v>
      </c>
      <c r="AA8334" s="14">
        <f t="shared" ca="1" si="857"/>
        <v>-0.32376788838023673</v>
      </c>
      <c r="AF8334" s="7">
        <v>8326</v>
      </c>
      <c r="AG8334" s="14">
        <f t="shared" ca="1" si="855"/>
        <v>-0.12486264042066128</v>
      </c>
    </row>
    <row r="8335" spans="2:33" x14ac:dyDescent="0.25">
      <c r="B8335" s="7">
        <v>8327</v>
      </c>
      <c r="C8335" s="14">
        <f t="shared" ca="1" si="858"/>
        <v>5.64221670127475E-2</v>
      </c>
      <c r="E8335" s="7">
        <v>8327</v>
      </c>
      <c r="F8335" s="14">
        <f t="shared" ca="1" si="859"/>
        <v>0.39804118616537632</v>
      </c>
      <c r="H8335" s="7">
        <v>8327</v>
      </c>
      <c r="I8335" s="14">
        <f t="shared" ca="1" si="860"/>
        <v>-0.26762098156100622</v>
      </c>
      <c r="K8335" s="7">
        <v>8327</v>
      </c>
      <c r="L8335" s="14">
        <f t="shared" ca="1" si="856"/>
        <v>0.23324123658603058</v>
      </c>
      <c r="N8335" s="7"/>
      <c r="O8335" s="14"/>
      <c r="Z8335" s="7">
        <v>8327</v>
      </c>
      <c r="AA8335" s="14">
        <f t="shared" ca="1" si="857"/>
        <v>0.18684237161711759</v>
      </c>
      <c r="AF8335" s="7">
        <v>8327</v>
      </c>
      <c r="AG8335" s="14">
        <f t="shared" ca="1" si="855"/>
        <v>2.3648396627759888E-2</v>
      </c>
    </row>
    <row r="8336" spans="2:33" x14ac:dyDescent="0.25">
      <c r="B8336" s="7">
        <v>8328</v>
      </c>
      <c r="C8336" s="14">
        <f t="shared" ca="1" si="858"/>
        <v>0.3233864620549089</v>
      </c>
      <c r="E8336" s="7">
        <v>8328</v>
      </c>
      <c r="F8336" s="14">
        <f t="shared" ca="1" si="859"/>
        <v>-7.3897270141824234E-2</v>
      </c>
      <c r="H8336" s="7">
        <v>8328</v>
      </c>
      <c r="I8336" s="14">
        <f t="shared" ca="1" si="860"/>
        <v>-2.2164684131347645E-2</v>
      </c>
      <c r="K8336" s="7">
        <v>8328</v>
      </c>
      <c r="L8336" s="14">
        <f t="shared" ca="1" si="856"/>
        <v>0.1105308835974472</v>
      </c>
      <c r="N8336" s="7"/>
      <c r="O8336" s="14"/>
      <c r="Z8336" s="7">
        <v>8328</v>
      </c>
      <c r="AA8336" s="14">
        <f t="shared" ca="1" si="857"/>
        <v>0.22732450778173702</v>
      </c>
      <c r="AF8336" s="7">
        <v>8328</v>
      </c>
      <c r="AG8336" s="14">
        <f t="shared" ca="1" si="855"/>
        <v>3.3642237715895459E-2</v>
      </c>
    </row>
    <row r="8337" spans="2:33" x14ac:dyDescent="0.25">
      <c r="B8337" s="7">
        <v>8329</v>
      </c>
      <c r="C8337" s="14">
        <f t="shared" ca="1" si="858"/>
        <v>-0.13618406135726127</v>
      </c>
      <c r="E8337" s="7">
        <v>8329</v>
      </c>
      <c r="F8337" s="14">
        <f t="shared" ca="1" si="859"/>
        <v>-0.51664749536428567</v>
      </c>
      <c r="H8337" s="7">
        <v>8329</v>
      </c>
      <c r="I8337" s="14">
        <f t="shared" ca="1" si="860"/>
        <v>-1.4015106531240377E-2</v>
      </c>
      <c r="K8337" s="7">
        <v>8329</v>
      </c>
      <c r="L8337" s="14">
        <f t="shared" ca="1" si="856"/>
        <v>0.28566715624502992</v>
      </c>
      <c r="N8337" s="7"/>
      <c r="O8337" s="14"/>
      <c r="Z8337" s="7">
        <v>8329</v>
      </c>
      <c r="AA8337" s="14">
        <f t="shared" ca="1" si="857"/>
        <v>-0.6668466632527873</v>
      </c>
      <c r="AF8337" s="7">
        <v>8329</v>
      </c>
      <c r="AG8337" s="14">
        <f t="shared" ca="1" si="855"/>
        <v>-0.1878371034932341</v>
      </c>
    </row>
    <row r="8338" spans="2:33" x14ac:dyDescent="0.25">
      <c r="B8338" s="7">
        <v>8330</v>
      </c>
      <c r="C8338" s="14">
        <f t="shared" ca="1" si="858"/>
        <v>-0.16427764286017574</v>
      </c>
      <c r="E8338" s="7">
        <v>8330</v>
      </c>
      <c r="F8338" s="14">
        <f t="shared" ca="1" si="859"/>
        <v>-0.28079614027270333</v>
      </c>
      <c r="H8338" s="7">
        <v>8330</v>
      </c>
      <c r="I8338" s="14">
        <f t="shared" ca="1" si="860"/>
        <v>-0.18322041756273816</v>
      </c>
      <c r="K8338" s="7">
        <v>8330</v>
      </c>
      <c r="L8338" s="14">
        <f t="shared" ca="1" si="856"/>
        <v>0.13940333774760727</v>
      </c>
      <c r="N8338" s="7"/>
      <c r="O8338" s="14"/>
      <c r="Z8338" s="7">
        <v>8330</v>
      </c>
      <c r="AA8338" s="14">
        <f t="shared" ca="1" si="857"/>
        <v>-0.62829420069561714</v>
      </c>
      <c r="AF8338" s="7">
        <v>8330</v>
      </c>
      <c r="AG8338" s="14">
        <f t="shared" ca="1" si="855"/>
        <v>-0.19038253767894142</v>
      </c>
    </row>
    <row r="8339" spans="2:33" x14ac:dyDescent="0.25">
      <c r="B8339" s="7">
        <v>8331</v>
      </c>
      <c r="C8339" s="14">
        <f t="shared" ca="1" si="858"/>
        <v>8.499219589756328E-2</v>
      </c>
      <c r="E8339" s="7">
        <v>8331</v>
      </c>
      <c r="F8339" s="14">
        <f t="shared" ca="1" si="859"/>
        <v>-6.7941771961530117E-2</v>
      </c>
      <c r="H8339" s="7">
        <v>8331</v>
      </c>
      <c r="I8339" s="14">
        <f t="shared" ca="1" si="860"/>
        <v>-0.16168187684843954</v>
      </c>
      <c r="K8339" s="7">
        <v>8331</v>
      </c>
      <c r="L8339" s="14">
        <f t="shared" ca="1" si="856"/>
        <v>3.7980787041996304E-2</v>
      </c>
      <c r="N8339" s="7"/>
      <c r="O8339" s="14"/>
      <c r="Z8339" s="7">
        <v>8331</v>
      </c>
      <c r="AA8339" s="14">
        <f t="shared" ca="1" si="857"/>
        <v>-0.14463145291240637</v>
      </c>
      <c r="AF8339" s="7">
        <v>8331</v>
      </c>
      <c r="AG8339" s="14">
        <f t="shared" ca="1" si="855"/>
        <v>-6.8056843148322207E-2</v>
      </c>
    </row>
    <row r="8340" spans="2:33" x14ac:dyDescent="0.25">
      <c r="B8340" s="7">
        <v>8332</v>
      </c>
      <c r="C8340" s="14">
        <f t="shared" ca="1" si="858"/>
        <v>0.15793821393781543</v>
      </c>
      <c r="E8340" s="7">
        <v>8332</v>
      </c>
      <c r="F8340" s="14">
        <f t="shared" ca="1" si="859"/>
        <v>0.71432410915919808</v>
      </c>
      <c r="H8340" s="7">
        <v>8332</v>
      </c>
      <c r="I8340" s="14">
        <f t="shared" ca="1" si="860"/>
        <v>-0.43688143058845319</v>
      </c>
      <c r="K8340" s="7">
        <v>8332</v>
      </c>
      <c r="L8340" s="14">
        <f t="shared" ca="1" si="856"/>
        <v>0.72606879674096259</v>
      </c>
      <c r="N8340" s="7"/>
      <c r="O8340" s="14"/>
      <c r="Z8340" s="7">
        <v>8332</v>
      </c>
      <c r="AA8340" s="14">
        <f t="shared" ca="1" si="857"/>
        <v>0.43538089250856027</v>
      </c>
      <c r="AF8340" s="7">
        <v>8332</v>
      </c>
      <c r="AG8340" s="14">
        <f t="shared" ca="1" si="855"/>
        <v>7.1132303299941219E-2</v>
      </c>
    </row>
    <row r="8341" spans="2:33" x14ac:dyDescent="0.25">
      <c r="B8341" s="7">
        <v>8333</v>
      </c>
      <c r="C8341" s="14">
        <f t="shared" ca="1" si="858"/>
        <v>-0.20828954030061828</v>
      </c>
      <c r="E8341" s="7">
        <v>8333</v>
      </c>
      <c r="F8341" s="14">
        <f t="shared" ca="1" si="859"/>
        <v>-0.15049854710472901</v>
      </c>
      <c r="H8341" s="7">
        <v>8333</v>
      </c>
      <c r="I8341" s="14">
        <f t="shared" ca="1" si="860"/>
        <v>0.25067326346273244</v>
      </c>
      <c r="K8341" s="7">
        <v>8333</v>
      </c>
      <c r="L8341" s="14">
        <f t="shared" ca="1" si="856"/>
        <v>0.12887143029433368</v>
      </c>
      <c r="N8341" s="7"/>
      <c r="O8341" s="14"/>
      <c r="Z8341" s="7">
        <v>8333</v>
      </c>
      <c r="AA8341" s="14">
        <f t="shared" ca="1" si="857"/>
        <v>-0.10811482394261485</v>
      </c>
      <c r="AF8341" s="7">
        <v>8333</v>
      </c>
      <c r="AG8341" s="14">
        <f t="shared" ca="1" si="855"/>
        <v>1.3461833193550626E-2</v>
      </c>
    </row>
    <row r="8342" spans="2:33" x14ac:dyDescent="0.25">
      <c r="B8342" s="7">
        <v>8334</v>
      </c>
      <c r="C8342" s="14">
        <f t="shared" ca="1" si="858"/>
        <v>-0.19295124682954951</v>
      </c>
      <c r="E8342" s="7">
        <v>8334</v>
      </c>
      <c r="F8342" s="14">
        <f t="shared" ca="1" si="859"/>
        <v>-0.17620105108439957</v>
      </c>
      <c r="H8342" s="7">
        <v>8334</v>
      </c>
      <c r="I8342" s="14">
        <f t="shared" ca="1" si="860"/>
        <v>-5.9095413523023915E-2</v>
      </c>
      <c r="K8342" s="7">
        <v>8334</v>
      </c>
      <c r="L8342" s="14">
        <f t="shared" ca="1" si="856"/>
        <v>7.1769261955782121E-2</v>
      </c>
      <c r="N8342" s="7"/>
      <c r="O8342" s="14"/>
      <c r="Z8342" s="7">
        <v>8334</v>
      </c>
      <c r="AA8342" s="14">
        <f t="shared" ca="1" si="857"/>
        <v>-0.42824771143697304</v>
      </c>
      <c r="AF8342" s="7">
        <v>8334</v>
      </c>
      <c r="AG8342" s="14">
        <f t="shared" ca="1" si="855"/>
        <v>-0.11508873010043935</v>
      </c>
    </row>
    <row r="8343" spans="2:33" x14ac:dyDescent="0.25">
      <c r="B8343" s="7">
        <v>8335</v>
      </c>
      <c r="C8343" s="14">
        <f t="shared" ca="1" si="858"/>
        <v>0.57420892563443526</v>
      </c>
      <c r="E8343" s="7">
        <v>8335</v>
      </c>
      <c r="F8343" s="14">
        <f t="shared" ca="1" si="859"/>
        <v>1.1039623897364612</v>
      </c>
      <c r="H8343" s="7">
        <v>8335</v>
      </c>
      <c r="I8343" s="14">
        <f t="shared" ca="1" si="860"/>
        <v>-3.5987277620331493E-2</v>
      </c>
      <c r="K8343" s="7">
        <v>8335</v>
      </c>
      <c r="L8343" s="14">
        <f t="shared" ca="1" si="856"/>
        <v>1.5497439323814135</v>
      </c>
      <c r="N8343" s="7"/>
      <c r="O8343" s="14"/>
      <c r="Z8343" s="7">
        <v>8335</v>
      </c>
      <c r="AA8343" s="14">
        <f t="shared" ca="1" si="857"/>
        <v>1.6421840377505648</v>
      </c>
      <c r="AF8343" s="7">
        <v>8335</v>
      </c>
      <c r="AG8343" s="14">
        <f t="shared" ca="1" si="855"/>
        <v>0.43163559099969284</v>
      </c>
    </row>
    <row r="8344" spans="2:33" x14ac:dyDescent="0.25">
      <c r="B8344" s="7">
        <v>8336</v>
      </c>
      <c r="C8344" s="14">
        <f t="shared" ca="1" si="858"/>
        <v>-0.17115263215877044</v>
      </c>
      <c r="E8344" s="7">
        <v>8336</v>
      </c>
      <c r="F8344" s="14">
        <f t="shared" ca="1" si="859"/>
        <v>-0.64973790117830754</v>
      </c>
      <c r="H8344" s="7">
        <v>8336</v>
      </c>
      <c r="I8344" s="14">
        <f t="shared" ca="1" si="860"/>
        <v>-4.3659695053477977E-2</v>
      </c>
      <c r="K8344" s="7">
        <v>8336</v>
      </c>
      <c r="L8344" s="14">
        <f t="shared" ca="1" si="856"/>
        <v>0.45335873269463023</v>
      </c>
      <c r="N8344" s="7"/>
      <c r="O8344" s="14"/>
      <c r="Z8344" s="7">
        <v>8336</v>
      </c>
      <c r="AA8344" s="14">
        <f t="shared" ca="1" si="857"/>
        <v>-0.86455022839055595</v>
      </c>
      <c r="AF8344" s="7">
        <v>8336</v>
      </c>
      <c r="AG8344" s="14">
        <f t="shared" ca="1" si="855"/>
        <v>-0.24661577480663752</v>
      </c>
    </row>
    <row r="8345" spans="2:33" x14ac:dyDescent="0.25">
      <c r="B8345" s="7">
        <v>8337</v>
      </c>
      <c r="C8345" s="14">
        <f t="shared" ca="1" si="858"/>
        <v>-6.5290770897928146E-2</v>
      </c>
      <c r="E8345" s="7">
        <v>8337</v>
      </c>
      <c r="F8345" s="14">
        <f t="shared" ca="1" si="859"/>
        <v>0.47560306613280179</v>
      </c>
      <c r="H8345" s="7">
        <v>8337</v>
      </c>
      <c r="I8345" s="14">
        <f t="shared" ca="1" si="860"/>
        <v>0.13787488419939381</v>
      </c>
      <c r="K8345" s="7">
        <v>8337</v>
      </c>
      <c r="L8345" s="14">
        <f t="shared" ca="1" si="856"/>
        <v>0.24947064497236421</v>
      </c>
      <c r="N8345" s="7"/>
      <c r="O8345" s="14"/>
      <c r="Z8345" s="7">
        <v>8337</v>
      </c>
      <c r="AA8345" s="14">
        <f t="shared" ca="1" si="857"/>
        <v>0.54818717943426742</v>
      </c>
      <c r="AF8345" s="7">
        <v>8337</v>
      </c>
      <c r="AG8345" s="14">
        <f t="shared" ca="1" si="855"/>
        <v>0.18477271934001241</v>
      </c>
    </row>
    <row r="8346" spans="2:33" x14ac:dyDescent="0.25">
      <c r="B8346" s="7">
        <v>8338</v>
      </c>
      <c r="C8346" s="14">
        <f t="shared" ca="1" si="858"/>
        <v>-0.42490865090205715</v>
      </c>
      <c r="E8346" s="7">
        <v>8338</v>
      </c>
      <c r="F8346" s="14">
        <f t="shared" ca="1" si="859"/>
        <v>2.277594181927959E-2</v>
      </c>
      <c r="H8346" s="7">
        <v>8338</v>
      </c>
      <c r="I8346" s="14">
        <f t="shared" ca="1" si="860"/>
        <v>-0.1829981510549038</v>
      </c>
      <c r="K8346" s="7">
        <v>8338</v>
      </c>
      <c r="L8346" s="14">
        <f t="shared" ca="1" si="856"/>
        <v>0.21455442842667488</v>
      </c>
      <c r="N8346" s="7"/>
      <c r="O8346" s="14"/>
      <c r="Z8346" s="7">
        <v>8338</v>
      </c>
      <c r="AA8346" s="14">
        <f t="shared" ca="1" si="857"/>
        <v>-0.58513086013768134</v>
      </c>
      <c r="AF8346" s="7">
        <v>8338</v>
      </c>
      <c r="AG8346" s="14">
        <f t="shared" ca="1" si="855"/>
        <v>-0.15134820805658911</v>
      </c>
    </row>
    <row r="8347" spans="2:33" x14ac:dyDescent="0.25">
      <c r="B8347" s="7">
        <v>8339</v>
      </c>
      <c r="C8347" s="14">
        <f t="shared" ca="1" si="858"/>
        <v>-8.5476360696150652E-2</v>
      </c>
      <c r="E8347" s="7">
        <v>8339</v>
      </c>
      <c r="F8347" s="14">
        <f t="shared" ca="1" si="859"/>
        <v>-1.8846492362557143E-2</v>
      </c>
      <c r="H8347" s="7">
        <v>8339</v>
      </c>
      <c r="I8347" s="14">
        <f t="shared" ca="1" si="860"/>
        <v>0.19184203942566608</v>
      </c>
      <c r="K8347" s="7">
        <v>8339</v>
      </c>
      <c r="L8347" s="14">
        <f t="shared" ca="1" si="856"/>
        <v>4.4464766603229192E-2</v>
      </c>
      <c r="N8347" s="7"/>
      <c r="O8347" s="14"/>
      <c r="Z8347" s="7">
        <v>8339</v>
      </c>
      <c r="AA8347" s="14">
        <f t="shared" ca="1" si="857"/>
        <v>8.7519186366958282E-2</v>
      </c>
      <c r="AF8347" s="7">
        <v>8339</v>
      </c>
      <c r="AG8347" s="14">
        <f t="shared" ca="1" si="855"/>
        <v>5.3987595922269163E-2</v>
      </c>
    </row>
    <row r="8348" spans="2:33" x14ac:dyDescent="0.25">
      <c r="B8348" s="7">
        <v>8340</v>
      </c>
      <c r="C8348" s="14">
        <f t="shared" ca="1" si="858"/>
        <v>-5.7322615654170989E-2</v>
      </c>
      <c r="E8348" s="7">
        <v>8340</v>
      </c>
      <c r="F8348" s="14">
        <f t="shared" ca="1" si="859"/>
        <v>0.43155490375731714</v>
      </c>
      <c r="H8348" s="7">
        <v>8340</v>
      </c>
      <c r="I8348" s="14">
        <f t="shared" ca="1" si="860"/>
        <v>-0.33001905888140343</v>
      </c>
      <c r="K8348" s="7">
        <v>8340</v>
      </c>
      <c r="L8348" s="14">
        <f t="shared" ca="1" si="856"/>
        <v>0.29843809644739028</v>
      </c>
      <c r="N8348" s="7"/>
      <c r="O8348" s="14"/>
      <c r="Z8348" s="7">
        <v>8340</v>
      </c>
      <c r="AA8348" s="14">
        <f t="shared" ca="1" si="857"/>
        <v>4.42132292217427E-2</v>
      </c>
      <c r="AF8348" s="7">
        <v>8340</v>
      </c>
      <c r="AG8348" s="14">
        <f t="shared" ca="1" si="855"/>
        <v>-1.4005675556200428E-2</v>
      </c>
    </row>
    <row r="8349" spans="2:33" x14ac:dyDescent="0.25">
      <c r="B8349" s="7">
        <v>8341</v>
      </c>
      <c r="C8349" s="14">
        <f t="shared" ca="1" si="858"/>
        <v>-0.36899565082233143</v>
      </c>
      <c r="E8349" s="7">
        <v>8341</v>
      </c>
      <c r="F8349" s="14">
        <f t="shared" ca="1" si="859"/>
        <v>0.31603019872876581</v>
      </c>
      <c r="H8349" s="7">
        <v>8341</v>
      </c>
      <c r="I8349" s="14">
        <f t="shared" ca="1" si="860"/>
        <v>-0.26564614479130283</v>
      </c>
      <c r="K8349" s="7">
        <v>8341</v>
      </c>
      <c r="L8349" s="14">
        <f t="shared" ca="1" si="856"/>
        <v>0.306600751076821</v>
      </c>
      <c r="N8349" s="7"/>
      <c r="O8349" s="14"/>
      <c r="Z8349" s="7">
        <v>8341</v>
      </c>
      <c r="AA8349" s="14">
        <f t="shared" ca="1" si="857"/>
        <v>-0.31861159688486845</v>
      </c>
      <c r="AF8349" s="7">
        <v>8341</v>
      </c>
      <c r="AG8349" s="14">
        <f t="shared" ca="1" si="855"/>
        <v>-8.5248528462357684E-2</v>
      </c>
    </row>
    <row r="8350" spans="2:33" x14ac:dyDescent="0.25">
      <c r="B8350" s="7">
        <v>8342</v>
      </c>
      <c r="C8350" s="14">
        <f t="shared" ca="1" si="858"/>
        <v>-0.32478570114121047</v>
      </c>
      <c r="E8350" s="7">
        <v>8342</v>
      </c>
      <c r="F8350" s="14">
        <f t="shared" ca="1" si="859"/>
        <v>0.34108943128334768</v>
      </c>
      <c r="H8350" s="7">
        <v>8342</v>
      </c>
      <c r="I8350" s="14">
        <f t="shared" ca="1" si="860"/>
        <v>5.0540196180275498E-2</v>
      </c>
      <c r="K8350" s="7">
        <v>8342</v>
      </c>
      <c r="L8350" s="14">
        <f t="shared" ca="1" si="856"/>
        <v>0.22438206322892595</v>
      </c>
      <c r="N8350" s="7"/>
      <c r="O8350" s="14"/>
      <c r="Z8350" s="7">
        <v>8342</v>
      </c>
      <c r="AA8350" s="14">
        <f t="shared" ca="1" si="857"/>
        <v>6.6843926322412706E-2</v>
      </c>
      <c r="AF8350" s="7">
        <v>8342</v>
      </c>
      <c r="AG8350" s="14">
        <f t="shared" ca="1" si="855"/>
        <v>5.7585767628872395E-2</v>
      </c>
    </row>
    <row r="8351" spans="2:33" x14ac:dyDescent="0.25">
      <c r="B8351" s="7">
        <v>8343</v>
      </c>
      <c r="C8351" s="14">
        <f t="shared" ca="1" si="858"/>
        <v>-6.5985840313251918E-3</v>
      </c>
      <c r="E8351" s="7">
        <v>8343</v>
      </c>
      <c r="F8351" s="14">
        <f t="shared" ca="1" si="859"/>
        <v>0.25653771791527652</v>
      </c>
      <c r="H8351" s="7">
        <v>8343</v>
      </c>
      <c r="I8351" s="14">
        <f t="shared" ca="1" si="860"/>
        <v>-0.23819412271818446</v>
      </c>
      <c r="K8351" s="7">
        <v>8343</v>
      </c>
      <c r="L8351" s="14">
        <f t="shared" ca="1" si="856"/>
        <v>0.12259158212188197</v>
      </c>
      <c r="N8351" s="7"/>
      <c r="O8351" s="14"/>
      <c r="Z8351" s="7">
        <v>8343</v>
      </c>
      <c r="AA8351" s="14">
        <f t="shared" ca="1" si="857"/>
        <v>1.1745011165766872E-2</v>
      </c>
      <c r="AF8351" s="7">
        <v>8343</v>
      </c>
      <c r="AG8351" s="14">
        <f t="shared" ca="1" si="855"/>
        <v>-1.963605051895588E-2</v>
      </c>
    </row>
    <row r="8352" spans="2:33" x14ac:dyDescent="0.25">
      <c r="B8352" s="7">
        <v>8344</v>
      </c>
      <c r="C8352" s="14">
        <f t="shared" ca="1" si="858"/>
        <v>-0.57696192909311539</v>
      </c>
      <c r="E8352" s="7">
        <v>8344</v>
      </c>
      <c r="F8352" s="14">
        <f t="shared" ca="1" si="859"/>
        <v>-0.51050038334391346</v>
      </c>
      <c r="H8352" s="7">
        <v>8344</v>
      </c>
      <c r="I8352" s="14">
        <f t="shared" ca="1" si="860"/>
        <v>-0.31196613042576266</v>
      </c>
      <c r="K8352" s="7">
        <v>8344</v>
      </c>
      <c r="L8352" s="14">
        <f t="shared" ca="1" si="856"/>
        <v>0.69081857554995563</v>
      </c>
      <c r="N8352" s="7"/>
      <c r="O8352" s="14"/>
      <c r="Z8352" s="7">
        <v>8344</v>
      </c>
      <c r="AA8352" s="14">
        <f t="shared" ca="1" si="857"/>
        <v>-1.3994284428627914</v>
      </c>
      <c r="AF8352" s="7">
        <v>8344</v>
      </c>
      <c r="AG8352" s="14">
        <f t="shared" ca="1" si="855"/>
        <v>-0.39332895299210213</v>
      </c>
    </row>
    <row r="8353" spans="2:33" x14ac:dyDescent="0.25">
      <c r="B8353" s="7">
        <v>8345</v>
      </c>
      <c r="C8353" s="14">
        <f t="shared" ca="1" si="858"/>
        <v>0.17572679049479459</v>
      </c>
      <c r="E8353" s="7">
        <v>8345</v>
      </c>
      <c r="F8353" s="14">
        <f t="shared" ca="1" si="859"/>
        <v>-0.29709639386040365</v>
      </c>
      <c r="H8353" s="7">
        <v>8345</v>
      </c>
      <c r="I8353" s="14">
        <f t="shared" ca="1" si="860"/>
        <v>-0.1503066697068185</v>
      </c>
      <c r="K8353" s="7">
        <v>8345</v>
      </c>
      <c r="L8353" s="14">
        <f t="shared" ca="1" si="856"/>
        <v>0.14173826710081214</v>
      </c>
      <c r="N8353" s="7"/>
      <c r="O8353" s="14"/>
      <c r="Z8353" s="7">
        <v>8345</v>
      </c>
      <c r="AA8353" s="14">
        <f t="shared" ca="1" si="857"/>
        <v>-0.27167627307242759</v>
      </c>
      <c r="AF8353" s="7">
        <v>8345</v>
      </c>
      <c r="AG8353" s="14">
        <f t="shared" ca="1" si="855"/>
        <v>-0.11410622794188957</v>
      </c>
    </row>
    <row r="8354" spans="2:33" x14ac:dyDescent="0.25">
      <c r="B8354" s="7">
        <v>8346</v>
      </c>
      <c r="C8354" s="14">
        <f t="shared" ca="1" si="858"/>
        <v>-0.17111397293780159</v>
      </c>
      <c r="E8354" s="7">
        <v>8346</v>
      </c>
      <c r="F8354" s="14">
        <f t="shared" ca="1" si="859"/>
        <v>0.16304319803219955</v>
      </c>
      <c r="H8354" s="7">
        <v>8346</v>
      </c>
      <c r="I8354" s="14">
        <f t="shared" ca="1" si="860"/>
        <v>-0.19954704035074705</v>
      </c>
      <c r="K8354" s="7">
        <v>8346</v>
      </c>
      <c r="L8354" s="14">
        <f t="shared" ca="1" si="856"/>
        <v>9.5682097471868399E-2</v>
      </c>
      <c r="N8354" s="7"/>
      <c r="O8354" s="14"/>
      <c r="Z8354" s="7">
        <v>8346</v>
      </c>
      <c r="AA8354" s="14">
        <f t="shared" ca="1" si="857"/>
        <v>-0.20761781525634909</v>
      </c>
      <c r="AF8354" s="7">
        <v>8346</v>
      </c>
      <c r="AG8354" s="14">
        <f t="shared" ca="1" si="855"/>
        <v>-6.5128651318199282E-2</v>
      </c>
    </row>
    <row r="8355" spans="2:33" x14ac:dyDescent="0.25">
      <c r="B8355" s="7">
        <v>8347</v>
      </c>
      <c r="C8355" s="14">
        <f t="shared" ca="1" si="858"/>
        <v>-0.25487722479342217</v>
      </c>
      <c r="E8355" s="7">
        <v>8347</v>
      </c>
      <c r="F8355" s="14">
        <f t="shared" ca="1" si="859"/>
        <v>0.47552365108397271</v>
      </c>
      <c r="H8355" s="7">
        <v>8347</v>
      </c>
      <c r="I8355" s="14">
        <f t="shared" ca="1" si="860"/>
        <v>0.15817140486175973</v>
      </c>
      <c r="K8355" s="7">
        <v>8347</v>
      </c>
      <c r="L8355" s="14">
        <f t="shared" ca="1" si="856"/>
        <v>0.31610333577457117</v>
      </c>
      <c r="N8355" s="7"/>
      <c r="O8355" s="14"/>
      <c r="Z8355" s="7">
        <v>8347</v>
      </c>
      <c r="AA8355" s="14">
        <f t="shared" ca="1" si="857"/>
        <v>0.37881783115231027</v>
      </c>
      <c r="AF8355" s="7">
        <v>8347</v>
      </c>
      <c r="AG8355" s="14">
        <f t="shared" ca="1" si="855"/>
        <v>0.15495021231121126</v>
      </c>
    </row>
    <row r="8356" spans="2:33" x14ac:dyDescent="0.25">
      <c r="B8356" s="7">
        <v>8348</v>
      </c>
      <c r="C8356" s="14">
        <f t="shared" ca="1" si="858"/>
        <v>-0.43410348724857584</v>
      </c>
      <c r="E8356" s="7">
        <v>8348</v>
      </c>
      <c r="F8356" s="14">
        <f t="shared" ca="1" si="859"/>
        <v>-0.78380409938341522</v>
      </c>
      <c r="H8356" s="7">
        <v>8348</v>
      </c>
      <c r="I8356" s="14">
        <f t="shared" ca="1" si="860"/>
        <v>-0.3075763640627982</v>
      </c>
      <c r="K8356" s="7">
        <v>8348</v>
      </c>
      <c r="L8356" s="14">
        <f t="shared" ca="1" si="856"/>
        <v>0.89739792358171211</v>
      </c>
      <c r="N8356" s="7"/>
      <c r="O8356" s="14"/>
      <c r="Z8356" s="7">
        <v>8348</v>
      </c>
      <c r="AA8356" s="14">
        <f t="shared" ca="1" si="857"/>
        <v>-1.5254839506947893</v>
      </c>
      <c r="AF8356" s="7">
        <v>8348</v>
      </c>
      <c r="AG8356" s="14">
        <f t="shared" ca="1" si="855"/>
        <v>-0.44499247288985899</v>
      </c>
    </row>
    <row r="8357" spans="2:33" x14ac:dyDescent="0.25">
      <c r="B8357" s="7">
        <v>8349</v>
      </c>
      <c r="C8357" s="14">
        <f t="shared" ca="1" si="858"/>
        <v>-2.704945815331675E-2</v>
      </c>
      <c r="E8357" s="7">
        <v>8349</v>
      </c>
      <c r="F8357" s="14">
        <f t="shared" ca="1" si="859"/>
        <v>0.11829823819573905</v>
      </c>
      <c r="H8357" s="7">
        <v>8349</v>
      </c>
      <c r="I8357" s="14">
        <f t="shared" ca="1" si="860"/>
        <v>-0.25378049637711481</v>
      </c>
      <c r="K8357" s="7">
        <v>8349</v>
      </c>
      <c r="L8357" s="14">
        <f t="shared" ca="1" si="856"/>
        <v>7.9130686688018634E-2</v>
      </c>
      <c r="N8357" s="7"/>
      <c r="O8357" s="14"/>
      <c r="Z8357" s="7">
        <v>8349</v>
      </c>
      <c r="AA8357" s="14">
        <f t="shared" ca="1" si="857"/>
        <v>-0.16253171633469249</v>
      </c>
      <c r="AF8357" s="7">
        <v>8349</v>
      </c>
      <c r="AG8357" s="14">
        <f t="shared" ca="1" si="855"/>
        <v>-7.1432618722787555E-2</v>
      </c>
    </row>
    <row r="8358" spans="2:33" x14ac:dyDescent="0.25">
      <c r="B8358" s="7">
        <v>8350</v>
      </c>
      <c r="C8358" s="14">
        <f t="shared" ca="1" si="858"/>
        <v>0.23600336090242358</v>
      </c>
      <c r="E8358" s="7">
        <v>8350</v>
      </c>
      <c r="F8358" s="14">
        <f t="shared" ca="1" si="859"/>
        <v>-0.13411986725359842</v>
      </c>
      <c r="H8358" s="7">
        <v>8350</v>
      </c>
      <c r="I8358" s="14">
        <f t="shared" ca="1" si="860"/>
        <v>-0.17718080375965806</v>
      </c>
      <c r="K8358" s="7">
        <v>8350</v>
      </c>
      <c r="L8358" s="14">
        <f t="shared" ca="1" si="856"/>
        <v>0.10507876237028091</v>
      </c>
      <c r="N8358" s="7"/>
      <c r="O8358" s="14"/>
      <c r="Z8358" s="7">
        <v>8350</v>
      </c>
      <c r="AA8358" s="14">
        <f t="shared" ca="1" si="857"/>
        <v>-7.5297310110832905E-2</v>
      </c>
      <c r="AF8358" s="7">
        <v>8350</v>
      </c>
      <c r="AG8358" s="14">
        <f t="shared" ca="1" si="855"/>
        <v>-6.3907609499458035E-2</v>
      </c>
    </row>
    <row r="8359" spans="2:33" x14ac:dyDescent="0.25">
      <c r="B8359" s="7">
        <v>8351</v>
      </c>
      <c r="C8359" s="14">
        <f t="shared" ca="1" si="858"/>
        <v>0.45732791783784765</v>
      </c>
      <c r="E8359" s="7">
        <v>8351</v>
      </c>
      <c r="F8359" s="14">
        <f t="shared" ca="1" si="859"/>
        <v>0.19237596712677529</v>
      </c>
      <c r="H8359" s="7">
        <v>8351</v>
      </c>
      <c r="I8359" s="14">
        <f t="shared" ca="1" si="860"/>
        <v>-0.27654047362667311</v>
      </c>
      <c r="K8359" s="7">
        <v>8351</v>
      </c>
      <c r="L8359" s="14">
        <f t="shared" ca="1" si="856"/>
        <v>0.32263197071552796</v>
      </c>
      <c r="N8359" s="7"/>
      <c r="O8359" s="14"/>
      <c r="Z8359" s="7">
        <v>8351</v>
      </c>
      <c r="AA8359" s="14">
        <f t="shared" ca="1" si="857"/>
        <v>0.37316341133794984</v>
      </c>
      <c r="AF8359" s="7">
        <v>8351</v>
      </c>
      <c r="AG8359" s="14">
        <f t="shared" ca="1" si="855"/>
        <v>3.8562184254932852E-2</v>
      </c>
    </row>
    <row r="8360" spans="2:33" x14ac:dyDescent="0.25">
      <c r="B8360" s="7">
        <v>8352</v>
      </c>
      <c r="C8360" s="14">
        <f t="shared" ca="1" si="858"/>
        <v>-0.35172390347757698</v>
      </c>
      <c r="E8360" s="7">
        <v>8352</v>
      </c>
      <c r="F8360" s="14">
        <f t="shared" ca="1" si="859"/>
        <v>-6.4336875447218167E-2</v>
      </c>
      <c r="H8360" s="7">
        <v>8352</v>
      </c>
      <c r="I8360" s="14">
        <f t="shared" ca="1" si="860"/>
        <v>-0.13964813290599296</v>
      </c>
      <c r="K8360" s="7">
        <v>8352</v>
      </c>
      <c r="L8360" s="14">
        <f t="shared" ca="1" si="856"/>
        <v>0.14735053884394461</v>
      </c>
      <c r="N8360" s="7"/>
      <c r="O8360" s="14"/>
      <c r="Z8360" s="7">
        <v>8352</v>
      </c>
      <c r="AA8360" s="14">
        <f t="shared" ca="1" si="857"/>
        <v>-0.55570891183078808</v>
      </c>
      <c r="AF8360" s="7">
        <v>8352</v>
      </c>
      <c r="AG8360" s="14">
        <f t="shared" ca="1" si="855"/>
        <v>-0.14550509649207805</v>
      </c>
    </row>
    <row r="8361" spans="2:33" x14ac:dyDescent="0.25">
      <c r="B8361" s="7">
        <v>8353</v>
      </c>
      <c r="C8361" s="14">
        <f t="shared" ca="1" si="858"/>
        <v>-0.3569421984597323</v>
      </c>
      <c r="E8361" s="7">
        <v>8353</v>
      </c>
      <c r="F8361" s="14">
        <f t="shared" ca="1" si="859"/>
        <v>6.6359453027208748E-2</v>
      </c>
      <c r="H8361" s="7">
        <v>8353</v>
      </c>
      <c r="I8361" s="14">
        <f t="shared" ca="1" si="860"/>
        <v>4.9882304111973988E-2</v>
      </c>
      <c r="K8361" s="7">
        <v>8353</v>
      </c>
      <c r="L8361" s="14">
        <f t="shared" ca="1" si="856"/>
        <v>0.13429955431085672</v>
      </c>
      <c r="N8361" s="7"/>
      <c r="O8361" s="14"/>
      <c r="Z8361" s="7">
        <v>8353</v>
      </c>
      <c r="AA8361" s="14">
        <f t="shared" ca="1" si="857"/>
        <v>-0.24070044132054957</v>
      </c>
      <c r="AF8361" s="7">
        <v>8353</v>
      </c>
      <c r="AG8361" s="14">
        <f t="shared" ca="1" si="855"/>
        <v>-3.1527682138994234E-2</v>
      </c>
    </row>
    <row r="8362" spans="2:33" x14ac:dyDescent="0.25">
      <c r="B8362" s="7">
        <v>8354</v>
      </c>
      <c r="C8362" s="14">
        <f t="shared" ca="1" si="858"/>
        <v>-0.10481742159614477</v>
      </c>
      <c r="E8362" s="7">
        <v>8354</v>
      </c>
      <c r="F8362" s="14">
        <f t="shared" ca="1" si="859"/>
        <v>-0.19048001965491135</v>
      </c>
      <c r="H8362" s="7">
        <v>8354</v>
      </c>
      <c r="I8362" s="14">
        <f t="shared" ca="1" si="860"/>
        <v>-0.11225454155410614</v>
      </c>
      <c r="K8362" s="7">
        <v>8354</v>
      </c>
      <c r="L8362" s="14">
        <f t="shared" ca="1" si="856"/>
        <v>5.9870411857321906E-2</v>
      </c>
      <c r="N8362" s="7"/>
      <c r="O8362" s="14"/>
      <c r="Z8362" s="7">
        <v>8354</v>
      </c>
      <c r="AA8362" s="14">
        <f t="shared" ca="1" si="857"/>
        <v>-0.40755198280516225</v>
      </c>
      <c r="AF8362" s="7">
        <v>8354</v>
      </c>
      <c r="AG8362" s="14">
        <f t="shared" ca="1" si="855"/>
        <v>-0.1230093068373448</v>
      </c>
    </row>
    <row r="8363" spans="2:33" x14ac:dyDescent="0.25">
      <c r="B8363" s="7">
        <v>8355</v>
      </c>
      <c r="C8363" s="14">
        <f t="shared" ca="1" si="858"/>
        <v>-6.5447395779978337E-2</v>
      </c>
      <c r="E8363" s="7">
        <v>8355</v>
      </c>
      <c r="F8363" s="14">
        <f t="shared" ca="1" si="859"/>
        <v>1.4880124896489523E-2</v>
      </c>
      <c r="H8363" s="7">
        <v>8355</v>
      </c>
      <c r="I8363" s="14">
        <f t="shared" ca="1" si="860"/>
        <v>6.8669196503883145E-2</v>
      </c>
      <c r="K8363" s="7">
        <v>8355</v>
      </c>
      <c r="L8363" s="14">
        <f t="shared" ca="1" si="856"/>
        <v>9.2202382798051707E-3</v>
      </c>
      <c r="N8363" s="7"/>
      <c r="O8363" s="14"/>
      <c r="Z8363" s="7">
        <v>8355</v>
      </c>
      <c r="AA8363" s="14">
        <f t="shared" ca="1" si="857"/>
        <v>1.8101925620394331E-2</v>
      </c>
      <c r="AF8363" s="7">
        <v>8355</v>
      </c>
      <c r="AG8363" s="14">
        <f t="shared" ca="1" si="855"/>
        <v>1.884223691450445E-2</v>
      </c>
    </row>
    <row r="8364" spans="2:33" x14ac:dyDescent="0.25">
      <c r="B8364" s="7">
        <v>8356</v>
      </c>
      <c r="C8364" s="14">
        <f t="shared" ca="1" si="858"/>
        <v>0.10221062994166182</v>
      </c>
      <c r="E8364" s="7">
        <v>8356</v>
      </c>
      <c r="F8364" s="14">
        <f t="shared" ca="1" si="859"/>
        <v>-0.25192165629389274</v>
      </c>
      <c r="H8364" s="7">
        <v>8356</v>
      </c>
      <c r="I8364" s="14">
        <f t="shared" ca="1" si="860"/>
        <v>0.18008860185232839</v>
      </c>
      <c r="K8364" s="7">
        <v>8356</v>
      </c>
      <c r="L8364" s="14">
        <f t="shared" ca="1" si="856"/>
        <v>0.10634343830005602</v>
      </c>
      <c r="N8364" s="7"/>
      <c r="O8364" s="14"/>
      <c r="Z8364" s="7">
        <v>8356</v>
      </c>
      <c r="AA8364" s="14">
        <f t="shared" ca="1" si="857"/>
        <v>3.0377575500097453E-2</v>
      </c>
      <c r="AF8364" s="7">
        <v>8356</v>
      </c>
      <c r="AG8364" s="14">
        <f t="shared" ca="1" si="855"/>
        <v>1.6901069841095906E-2</v>
      </c>
    </row>
    <row r="8365" spans="2:33" x14ac:dyDescent="0.25">
      <c r="B8365" s="7">
        <v>8357</v>
      </c>
      <c r="C8365" s="14">
        <f t="shared" ca="1" si="858"/>
        <v>9.6672755981549782E-3</v>
      </c>
      <c r="E8365" s="7">
        <v>8357</v>
      </c>
      <c r="F8365" s="14">
        <f t="shared" ca="1" si="859"/>
        <v>-0.14926148391958352</v>
      </c>
      <c r="H8365" s="7">
        <v>8357</v>
      </c>
      <c r="I8365" s="14">
        <f t="shared" ca="1" si="860"/>
        <v>-0.38038497868538673</v>
      </c>
      <c r="K8365" s="7">
        <v>8357</v>
      </c>
      <c r="L8365" s="14">
        <f t="shared" ca="1" si="856"/>
        <v>0.16706517880884891</v>
      </c>
      <c r="N8365" s="7"/>
      <c r="O8365" s="14"/>
      <c r="Z8365" s="7">
        <v>8357</v>
      </c>
      <c r="AA8365" s="14">
        <f t="shared" ca="1" si="857"/>
        <v>-0.51997918700681534</v>
      </c>
      <c r="AF8365" s="7">
        <v>8357</v>
      </c>
      <c r="AG8365" s="14">
        <f t="shared" ca="1" si="855"/>
        <v>-0.19499898153039877</v>
      </c>
    </row>
    <row r="8366" spans="2:33" x14ac:dyDescent="0.25">
      <c r="B8366" s="7">
        <v>8358</v>
      </c>
      <c r="C8366" s="14">
        <f t="shared" ca="1" si="858"/>
        <v>0.27447562610456711</v>
      </c>
      <c r="E8366" s="7">
        <v>8358</v>
      </c>
      <c r="F8366" s="14">
        <f t="shared" ca="1" si="859"/>
        <v>-0.51569013584923007</v>
      </c>
      <c r="H8366" s="7">
        <v>8358</v>
      </c>
      <c r="I8366" s="14">
        <f t="shared" ca="1" si="860"/>
        <v>-0.17547714227455058</v>
      </c>
      <c r="K8366" s="7">
        <v>8358</v>
      </c>
      <c r="L8366" s="14">
        <f t="shared" ca="1" si="856"/>
        <v>0.37206541299853435</v>
      </c>
      <c r="N8366" s="7"/>
      <c r="O8366" s="14"/>
      <c r="Z8366" s="7">
        <v>8358</v>
      </c>
      <c r="AA8366" s="14">
        <f t="shared" ca="1" si="857"/>
        <v>-0.41669165201921354</v>
      </c>
      <c r="AF8366" s="7">
        <v>8358</v>
      </c>
      <c r="AG8366" s="14">
        <f t="shared" ca="1" si="855"/>
        <v>-0.17000277244367584</v>
      </c>
    </row>
    <row r="8367" spans="2:33" x14ac:dyDescent="0.25">
      <c r="B8367" s="7">
        <v>8359</v>
      </c>
      <c r="C8367" s="14">
        <f t="shared" ca="1" si="858"/>
        <v>0.29931426805557132</v>
      </c>
      <c r="E8367" s="7">
        <v>8359</v>
      </c>
      <c r="F8367" s="14">
        <f t="shared" ca="1" si="859"/>
        <v>-9.2342965862740656E-2</v>
      </c>
      <c r="H8367" s="7">
        <v>8359</v>
      </c>
      <c r="I8367" s="14">
        <f t="shared" ca="1" si="860"/>
        <v>0.16326824109407856</v>
      </c>
      <c r="K8367" s="7">
        <v>8359</v>
      </c>
      <c r="L8367" s="14">
        <f t="shared" ca="1" si="856"/>
        <v>0.12477277295592384</v>
      </c>
      <c r="N8367" s="7"/>
      <c r="O8367" s="14"/>
      <c r="Z8367" s="7">
        <v>8359</v>
      </c>
      <c r="AA8367" s="14">
        <f t="shared" ca="1" si="857"/>
        <v>0.37023954328690922</v>
      </c>
      <c r="AF8367" s="7">
        <v>8359</v>
      </c>
      <c r="AG8367" s="14">
        <f t="shared" ca="1" si="855"/>
        <v>9.7467260289923502E-2</v>
      </c>
    </row>
    <row r="8368" spans="2:33" x14ac:dyDescent="0.25">
      <c r="B8368" s="7">
        <v>8360</v>
      </c>
      <c r="C8368" s="14">
        <f t="shared" ca="1" si="858"/>
        <v>-0.50511583218378842</v>
      </c>
      <c r="E8368" s="7">
        <v>8360</v>
      </c>
      <c r="F8368" s="14">
        <f t="shared" ca="1" si="859"/>
        <v>-0.11890571111960491</v>
      </c>
      <c r="H8368" s="7">
        <v>8360</v>
      </c>
      <c r="I8368" s="14">
        <f t="shared" ca="1" si="860"/>
        <v>-7.4899712139410712E-2</v>
      </c>
      <c r="K8368" s="7">
        <v>8360</v>
      </c>
      <c r="L8368" s="14">
        <f t="shared" ca="1" si="856"/>
        <v>0.27489053893814663</v>
      </c>
      <c r="N8368" s="7"/>
      <c r="O8368" s="14"/>
      <c r="Z8368" s="7">
        <v>8360</v>
      </c>
      <c r="AA8368" s="14">
        <f t="shared" ca="1" si="857"/>
        <v>-0.69892125544280403</v>
      </c>
      <c r="AF8368" s="7">
        <v>8360</v>
      </c>
      <c r="AG8368" s="14">
        <f t="shared" ca="1" si="855"/>
        <v>-0.16665476462840345</v>
      </c>
    </row>
    <row r="8369" spans="2:33" x14ac:dyDescent="0.25">
      <c r="B8369" s="7">
        <v>8361</v>
      </c>
      <c r="C8369" s="14">
        <f t="shared" ca="1" si="858"/>
        <v>-0.43444944343924774</v>
      </c>
      <c r="E8369" s="7">
        <v>8361</v>
      </c>
      <c r="F8369" s="14">
        <f t="shared" ca="1" si="859"/>
        <v>-0.17163956069821604</v>
      </c>
      <c r="H8369" s="7">
        <v>8361</v>
      </c>
      <c r="I8369" s="14">
        <f t="shared" ca="1" si="860"/>
        <v>-1.7806563461067182E-3</v>
      </c>
      <c r="K8369" s="7">
        <v>8361</v>
      </c>
      <c r="L8369" s="14">
        <f t="shared" ca="1" si="856"/>
        <v>0.21820962843837163</v>
      </c>
      <c r="N8369" s="7"/>
      <c r="O8369" s="14"/>
      <c r="Z8369" s="7">
        <v>8361</v>
      </c>
      <c r="AA8369" s="14">
        <f t="shared" ca="1" si="857"/>
        <v>-0.6078696604835705</v>
      </c>
      <c r="AF8369" s="7">
        <v>8361</v>
      </c>
      <c r="AG8369" s="14">
        <f t="shared" ca="1" si="855"/>
        <v>-0.13909401943575705</v>
      </c>
    </row>
    <row r="8370" spans="2:33" x14ac:dyDescent="0.25">
      <c r="B8370" s="7">
        <v>8362</v>
      </c>
      <c r="C8370" s="14">
        <f t="shared" ca="1" si="858"/>
        <v>-0.14680450742766726</v>
      </c>
      <c r="E8370" s="7">
        <v>8362</v>
      </c>
      <c r="F8370" s="14">
        <f t="shared" ca="1" si="859"/>
        <v>0.20341889872679406</v>
      </c>
      <c r="H8370" s="7">
        <v>8362</v>
      </c>
      <c r="I8370" s="14">
        <f t="shared" ca="1" si="860"/>
        <v>0.11859296532482012</v>
      </c>
      <c r="K8370" s="7">
        <v>8362</v>
      </c>
      <c r="L8370" s="14">
        <f t="shared" ca="1" si="856"/>
        <v>7.6995103184835698E-2</v>
      </c>
      <c r="N8370" s="7"/>
      <c r="O8370" s="14"/>
      <c r="Z8370" s="7">
        <v>8362</v>
      </c>
      <c r="AA8370" s="14">
        <f t="shared" ca="1" si="857"/>
        <v>0.17520735662394693</v>
      </c>
      <c r="AF8370" s="7">
        <v>8362</v>
      </c>
      <c r="AG8370" s="14">
        <f t="shared" ca="1" si="855"/>
        <v>7.9101954262432814E-2</v>
      </c>
    </row>
    <row r="8371" spans="2:33" x14ac:dyDescent="0.25">
      <c r="B8371" s="7">
        <v>8363</v>
      </c>
      <c r="C8371" s="14">
        <f t="shared" ca="1" si="858"/>
        <v>-0.45386884635052804</v>
      </c>
      <c r="E8371" s="7">
        <v>8363</v>
      </c>
      <c r="F8371" s="14">
        <f t="shared" ca="1" si="859"/>
        <v>-0.28565343886299072</v>
      </c>
      <c r="H8371" s="7">
        <v>8363</v>
      </c>
      <c r="I8371" s="14">
        <f t="shared" ca="1" si="860"/>
        <v>-6.3766592409580103E-2</v>
      </c>
      <c r="K8371" s="7">
        <v>8363</v>
      </c>
      <c r="L8371" s="14">
        <f t="shared" ca="1" si="856"/>
        <v>0.29166099512934113</v>
      </c>
      <c r="N8371" s="7"/>
      <c r="O8371" s="14"/>
      <c r="Z8371" s="7">
        <v>8363</v>
      </c>
      <c r="AA8371" s="14">
        <f t="shared" ca="1" si="857"/>
        <v>-0.80328887762309886</v>
      </c>
      <c r="AF8371" s="7">
        <v>8363</v>
      </c>
      <c r="AG8371" s="14">
        <f t="shared" ca="1" si="855"/>
        <v>-0.20197643789283487</v>
      </c>
    </row>
    <row r="8372" spans="2:33" x14ac:dyDescent="0.25">
      <c r="B8372" s="7">
        <v>8364</v>
      </c>
      <c r="C8372" s="14">
        <f t="shared" ca="1" si="858"/>
        <v>0.26285690423270808</v>
      </c>
      <c r="E8372" s="7">
        <v>8364</v>
      </c>
      <c r="F8372" s="14">
        <f t="shared" ca="1" si="859"/>
        <v>0.38201315447388251</v>
      </c>
      <c r="H8372" s="7">
        <v>8364</v>
      </c>
      <c r="I8372" s="14">
        <f t="shared" ca="1" si="860"/>
        <v>-0.13779684766681757</v>
      </c>
      <c r="K8372" s="7">
        <v>8364</v>
      </c>
      <c r="L8372" s="14">
        <f t="shared" ca="1" si="856"/>
        <v>0.23401577352080163</v>
      </c>
      <c r="N8372" s="7"/>
      <c r="O8372" s="14"/>
      <c r="Z8372" s="7">
        <v>8364</v>
      </c>
      <c r="AA8372" s="14">
        <f t="shared" ca="1" si="857"/>
        <v>0.50707321103977299</v>
      </c>
      <c r="AF8372" s="7">
        <v>8364</v>
      </c>
      <c r="AG8372" s="14">
        <f t="shared" ca="1" si="855"/>
        <v>0.11205658812197933</v>
      </c>
    </row>
    <row r="8373" spans="2:33" x14ac:dyDescent="0.25">
      <c r="B8373" s="7">
        <v>8365</v>
      </c>
      <c r="C8373" s="14">
        <f t="shared" ca="1" si="858"/>
        <v>0.39742029022261305</v>
      </c>
      <c r="E8373" s="7">
        <v>8365</v>
      </c>
      <c r="F8373" s="14">
        <f t="shared" ca="1" si="859"/>
        <v>-0.23487851061325637</v>
      </c>
      <c r="H8373" s="7">
        <v>8365</v>
      </c>
      <c r="I8373" s="14">
        <f t="shared" ca="1" si="860"/>
        <v>-4.5186732343583808E-3</v>
      </c>
      <c r="K8373" s="7">
        <v>8365</v>
      </c>
      <c r="L8373" s="14">
        <f t="shared" ca="1" si="856"/>
        <v>0.21313122023632647</v>
      </c>
      <c r="N8373" s="7"/>
      <c r="O8373" s="14"/>
      <c r="Z8373" s="7">
        <v>8365</v>
      </c>
      <c r="AA8373" s="14">
        <f t="shared" ca="1" si="857"/>
        <v>0.15802310637499828</v>
      </c>
      <c r="AF8373" s="7">
        <v>8365</v>
      </c>
      <c r="AG8373" s="14">
        <f t="shared" ca="1" si="855"/>
        <v>7.2130355668023503E-3</v>
      </c>
    </row>
    <row r="8374" spans="2:33" x14ac:dyDescent="0.25">
      <c r="B8374" s="7">
        <v>8366</v>
      </c>
      <c r="C8374" s="14">
        <f t="shared" ca="1" si="858"/>
        <v>-0.58840929938239017</v>
      </c>
      <c r="E8374" s="7">
        <v>8366</v>
      </c>
      <c r="F8374" s="14">
        <f t="shared" ca="1" si="859"/>
        <v>-0.59422120144643209</v>
      </c>
      <c r="H8374" s="7">
        <v>8366</v>
      </c>
      <c r="I8374" s="14">
        <f t="shared" ca="1" si="860"/>
        <v>-0.1154642867391544</v>
      </c>
      <c r="K8374" s="7">
        <v>8366</v>
      </c>
      <c r="L8374" s="14">
        <f t="shared" ca="1" si="856"/>
        <v>0.71265634136029821</v>
      </c>
      <c r="N8374" s="7"/>
      <c r="O8374" s="14"/>
      <c r="Z8374" s="7">
        <v>8366</v>
      </c>
      <c r="AA8374" s="14">
        <f t="shared" ca="1" si="857"/>
        <v>-1.2980947875679767</v>
      </c>
      <c r="AF8374" s="7">
        <v>8366</v>
      </c>
      <c r="AG8374" s="14">
        <f t="shared" ca="1" si="855"/>
        <v>-0.34213393500606948</v>
      </c>
    </row>
    <row r="8375" spans="2:33" x14ac:dyDescent="0.25">
      <c r="B8375" s="7">
        <v>8367</v>
      </c>
      <c r="C8375" s="14">
        <f t="shared" ca="1" si="858"/>
        <v>-0.1232145748790122</v>
      </c>
      <c r="E8375" s="7">
        <v>8367</v>
      </c>
      <c r="F8375" s="14">
        <f t="shared" ca="1" si="859"/>
        <v>-0.60577695370561457</v>
      </c>
      <c r="H8375" s="7">
        <v>8367</v>
      </c>
      <c r="I8375" s="14">
        <f t="shared" ca="1" si="860"/>
        <v>-1.5240061395377112E-2</v>
      </c>
      <c r="K8375" s="7">
        <v>8367</v>
      </c>
      <c r="L8375" s="14">
        <f t="shared" ca="1" si="856"/>
        <v>0.38237980857480486</v>
      </c>
      <c r="N8375" s="7"/>
      <c r="O8375" s="14"/>
      <c r="Z8375" s="7">
        <v>8367</v>
      </c>
      <c r="AA8375" s="14">
        <f t="shared" ca="1" si="857"/>
        <v>-0.74423158998000394</v>
      </c>
      <c r="AF8375" s="7">
        <v>8367</v>
      </c>
      <c r="AG8375" s="14">
        <f t="shared" ca="1" si="855"/>
        <v>-0.21247202564563766</v>
      </c>
    </row>
    <row r="8376" spans="2:33" x14ac:dyDescent="0.25">
      <c r="B8376" s="7">
        <v>8368</v>
      </c>
      <c r="C8376" s="14">
        <f t="shared" ca="1" si="858"/>
        <v>0.50917012757791547</v>
      </c>
      <c r="E8376" s="7">
        <v>8368</v>
      </c>
      <c r="F8376" s="14">
        <f t="shared" ca="1" si="859"/>
        <v>0.58961204019514524</v>
      </c>
      <c r="H8376" s="7">
        <v>8368</v>
      </c>
      <c r="I8376" s="14">
        <f t="shared" ca="1" si="860"/>
        <v>0.20199721557580835</v>
      </c>
      <c r="K8376" s="7">
        <v>8368</v>
      </c>
      <c r="L8376" s="14">
        <f t="shared" ca="1" si="856"/>
        <v>0.64769945186117195</v>
      </c>
      <c r="N8376" s="7"/>
      <c r="O8376" s="14"/>
      <c r="Z8376" s="7">
        <v>8368</v>
      </c>
      <c r="AA8376" s="14">
        <f t="shared" ca="1" si="857"/>
        <v>1.300779383348869</v>
      </c>
      <c r="AF8376" s="7">
        <v>8368</v>
      </c>
      <c r="AG8376" s="14">
        <f t="shared" ca="1" si="855"/>
        <v>0.35951652380444998</v>
      </c>
    </row>
    <row r="8377" spans="2:33" x14ac:dyDescent="0.25">
      <c r="B8377" s="7">
        <v>8369</v>
      </c>
      <c r="C8377" s="14">
        <f t="shared" ca="1" si="858"/>
        <v>-2.5594132872387061E-2</v>
      </c>
      <c r="E8377" s="7">
        <v>8369</v>
      </c>
      <c r="F8377" s="14">
        <f t="shared" ca="1" si="859"/>
        <v>7.9752059175963327E-2</v>
      </c>
      <c r="H8377" s="7">
        <v>8369</v>
      </c>
      <c r="I8377" s="14">
        <f t="shared" ca="1" si="860"/>
        <v>-4.3926038913895828E-2</v>
      </c>
      <c r="K8377" s="7">
        <v>8369</v>
      </c>
      <c r="L8377" s="14">
        <f t="shared" ca="1" si="856"/>
        <v>8.9449474749608501E-3</v>
      </c>
      <c r="N8377" s="7"/>
      <c r="O8377" s="14"/>
      <c r="Z8377" s="7">
        <v>8369</v>
      </c>
      <c r="AA8377" s="14">
        <f t="shared" ca="1" si="857"/>
        <v>1.0231887389680443E-2</v>
      </c>
      <c r="AF8377" s="7">
        <v>8369</v>
      </c>
      <c r="AG8377" s="14">
        <f t="shared" ca="1" si="855"/>
        <v>1.2363756127532523E-3</v>
      </c>
    </row>
    <row r="8378" spans="2:33" x14ac:dyDescent="0.25">
      <c r="B8378" s="7">
        <v>8370</v>
      </c>
      <c r="C8378" s="14">
        <f t="shared" ca="1" si="858"/>
        <v>7.9498814547934546E-2</v>
      </c>
      <c r="E8378" s="7">
        <v>8370</v>
      </c>
      <c r="F8378" s="14">
        <f t="shared" ca="1" si="859"/>
        <v>0.39313115767823398</v>
      </c>
      <c r="H8378" s="7">
        <v>8370</v>
      </c>
      <c r="I8378" s="14">
        <f t="shared" ca="1" si="860"/>
        <v>-0.27582568096685017</v>
      </c>
      <c r="K8378" s="7">
        <v>8370</v>
      </c>
      <c r="L8378" s="14">
        <f t="shared" ca="1" si="856"/>
        <v>0.23695197493278197</v>
      </c>
      <c r="N8378" s="7"/>
      <c r="O8378" s="14"/>
      <c r="Z8378" s="7">
        <v>8370</v>
      </c>
      <c r="AA8378" s="14">
        <f t="shared" ca="1" si="857"/>
        <v>0.19680429125931836</v>
      </c>
      <c r="AF8378" s="7">
        <v>8370</v>
      </c>
      <c r="AG8378" s="14">
        <f t="shared" ca="1" si="855"/>
        <v>2.3508837826317033E-2</v>
      </c>
    </row>
    <row r="8379" spans="2:33" x14ac:dyDescent="0.25">
      <c r="B8379" s="7">
        <v>8371</v>
      </c>
      <c r="C8379" s="14">
        <f t="shared" ca="1" si="858"/>
        <v>0.24067808824695516</v>
      </c>
      <c r="E8379" s="7">
        <v>8371</v>
      </c>
      <c r="F8379" s="14">
        <f t="shared" ca="1" si="859"/>
        <v>0.55764739124334117</v>
      </c>
      <c r="H8379" s="7">
        <v>8371</v>
      </c>
      <c r="I8379" s="14">
        <f t="shared" ca="1" si="860"/>
        <v>5.1390500256031466E-2</v>
      </c>
      <c r="K8379" s="7">
        <v>8371</v>
      </c>
      <c r="L8379" s="14">
        <f t="shared" ca="1" si="856"/>
        <v>0.37153753863927835</v>
      </c>
      <c r="N8379" s="7"/>
      <c r="O8379" s="14"/>
      <c r="Z8379" s="7">
        <v>8371</v>
      </c>
      <c r="AA8379" s="14">
        <f t="shared" ca="1" si="857"/>
        <v>0.84971597974632773</v>
      </c>
      <c r="AF8379" s="7">
        <v>8371</v>
      </c>
      <c r="AG8379" s="14">
        <f t="shared" ca="1" si="855"/>
        <v>0.23598603512480598</v>
      </c>
    </row>
    <row r="8380" spans="2:33" x14ac:dyDescent="0.25">
      <c r="B8380" s="7">
        <v>8372</v>
      </c>
      <c r="C8380" s="14">
        <f t="shared" ca="1" si="858"/>
        <v>-0.13801287977326326</v>
      </c>
      <c r="E8380" s="7">
        <v>8372</v>
      </c>
      <c r="F8380" s="14">
        <f t="shared" ca="1" si="859"/>
        <v>-0.20185981521044194</v>
      </c>
      <c r="H8380" s="7">
        <v>8372</v>
      </c>
      <c r="I8380" s="14">
        <f t="shared" ca="1" si="860"/>
        <v>-0.19723113876138559</v>
      </c>
      <c r="K8380" s="7">
        <v>8372</v>
      </c>
      <c r="L8380" s="14">
        <f t="shared" ca="1" si="856"/>
        <v>9.8695062077215928E-2</v>
      </c>
      <c r="N8380" s="7"/>
      <c r="O8380" s="14"/>
      <c r="Z8380" s="7">
        <v>8372</v>
      </c>
      <c r="AA8380" s="14">
        <f t="shared" ca="1" si="857"/>
        <v>-0.53710383374509085</v>
      </c>
      <c r="AF8380" s="7">
        <v>8372</v>
      </c>
      <c r="AG8380" s="14">
        <f t="shared" ca="1" si="855"/>
        <v>-0.16705297602233948</v>
      </c>
    </row>
    <row r="8381" spans="2:33" x14ac:dyDescent="0.25">
      <c r="B8381" s="7">
        <v>8373</v>
      </c>
      <c r="C8381" s="14">
        <f t="shared" ca="1" si="858"/>
        <v>0.49918714951187326</v>
      </c>
      <c r="E8381" s="7">
        <v>8373</v>
      </c>
      <c r="F8381" s="14">
        <f t="shared" ca="1" si="859"/>
        <v>-0.19156201099029702</v>
      </c>
      <c r="H8381" s="7">
        <v>8373</v>
      </c>
      <c r="I8381" s="14">
        <f t="shared" ca="1" si="860"/>
        <v>3.6167672878712573E-2</v>
      </c>
      <c r="K8381" s="7">
        <v>8373</v>
      </c>
      <c r="L8381" s="14">
        <f t="shared" ca="1" si="856"/>
        <v>0.28719191485389756</v>
      </c>
      <c r="N8381" s="7"/>
      <c r="O8381" s="14"/>
      <c r="Z8381" s="7">
        <v>8373</v>
      </c>
      <c r="AA8381" s="14">
        <f t="shared" ca="1" si="857"/>
        <v>0.34379281140028883</v>
      </c>
      <c r="AF8381" s="7">
        <v>8373</v>
      </c>
      <c r="AG8381" s="14">
        <f t="shared" ca="1" si="855"/>
        <v>5.6835895756770581E-2</v>
      </c>
    </row>
    <row r="8382" spans="2:33" x14ac:dyDescent="0.25">
      <c r="B8382" s="7">
        <v>8374</v>
      </c>
      <c r="C8382" s="14">
        <f t="shared" ca="1" si="858"/>
        <v>0.41629222613230232</v>
      </c>
      <c r="E8382" s="7">
        <v>8374</v>
      </c>
      <c r="F8382" s="14">
        <f t="shared" ca="1" si="859"/>
        <v>0.26573260624951112</v>
      </c>
      <c r="H8382" s="7">
        <v>8374</v>
      </c>
      <c r="I8382" s="14">
        <f t="shared" ca="1" si="860"/>
        <v>0.36958185446599512</v>
      </c>
      <c r="K8382" s="7">
        <v>8374</v>
      </c>
      <c r="L8382" s="14">
        <f t="shared" ca="1" si="856"/>
        <v>0.38050378271286966</v>
      </c>
      <c r="N8382" s="7"/>
      <c r="O8382" s="14"/>
      <c r="Z8382" s="7">
        <v>8374</v>
      </c>
      <c r="AA8382" s="14">
        <f t="shared" ca="1" si="857"/>
        <v>1.0516066868478084</v>
      </c>
      <c r="AF8382" s="7">
        <v>8374</v>
      </c>
      <c r="AG8382" s="14">
        <f t="shared" ca="1" si="855"/>
        <v>0.31081096888771187</v>
      </c>
    </row>
    <row r="8383" spans="2:33" x14ac:dyDescent="0.25">
      <c r="B8383" s="7">
        <v>8375</v>
      </c>
      <c r="C8383" s="14">
        <f t="shared" ca="1" si="858"/>
        <v>0.22168749569698107</v>
      </c>
      <c r="E8383" s="7">
        <v>8375</v>
      </c>
      <c r="F8383" s="14">
        <f t="shared" ca="1" si="859"/>
        <v>-0.47562097161797795</v>
      </c>
      <c r="H8383" s="7">
        <v>8375</v>
      </c>
      <c r="I8383" s="14">
        <f t="shared" ca="1" si="860"/>
        <v>-0.25320286237155559</v>
      </c>
      <c r="K8383" s="7">
        <v>8375</v>
      </c>
      <c r="L8383" s="14">
        <f t="shared" ca="1" si="856"/>
        <v>0.33947234390437731</v>
      </c>
      <c r="N8383" s="7"/>
      <c r="O8383" s="14"/>
      <c r="Z8383" s="7">
        <v>8375</v>
      </c>
      <c r="AA8383" s="14">
        <f t="shared" ca="1" si="857"/>
        <v>-0.50713633829255245</v>
      </c>
      <c r="AF8383" s="7">
        <v>8375</v>
      </c>
      <c r="AG8383" s="14">
        <f t="shared" ca="1" si="855"/>
        <v>-0.19962993729461942</v>
      </c>
    </row>
    <row r="8384" spans="2:33" x14ac:dyDescent="0.25">
      <c r="B8384" s="7">
        <v>8376</v>
      </c>
      <c r="C8384" s="14">
        <f t="shared" ca="1" si="858"/>
        <v>-0.31936379305163881</v>
      </c>
      <c r="E8384" s="7">
        <v>8376</v>
      </c>
      <c r="F8384" s="14">
        <f t="shared" ca="1" si="859"/>
        <v>0.43242233107533429</v>
      </c>
      <c r="H8384" s="7">
        <v>8376</v>
      </c>
      <c r="I8384" s="14">
        <f t="shared" ca="1" si="860"/>
        <v>-0.12539559517631182</v>
      </c>
      <c r="K8384" s="7">
        <v>8376</v>
      </c>
      <c r="L8384" s="14">
        <f t="shared" ca="1" si="856"/>
        <v>0.30470636001457746</v>
      </c>
      <c r="N8384" s="7"/>
      <c r="O8384" s="14"/>
      <c r="Z8384" s="7">
        <v>8376</v>
      </c>
      <c r="AA8384" s="14">
        <f t="shared" ca="1" si="857"/>
        <v>-1.2337057152616349E-2</v>
      </c>
      <c r="AF8384" s="7">
        <v>8376</v>
      </c>
      <c r="AG8384" s="14">
        <f t="shared" ca="1" si="855"/>
        <v>1.5695702641747786E-2</v>
      </c>
    </row>
    <row r="8385" spans="2:33" x14ac:dyDescent="0.25">
      <c r="B8385" s="7">
        <v>8377</v>
      </c>
      <c r="C8385" s="14">
        <f t="shared" ca="1" si="858"/>
        <v>-0.34071521677131678</v>
      </c>
      <c r="E8385" s="7">
        <v>8377</v>
      </c>
      <c r="F8385" s="14">
        <f t="shared" ca="1" si="859"/>
        <v>0.34891414415572325</v>
      </c>
      <c r="H8385" s="7">
        <v>8377</v>
      </c>
      <c r="I8385" s="14">
        <f t="shared" ca="1" si="860"/>
        <v>-0.25035880550041884</v>
      </c>
      <c r="K8385" s="7">
        <v>8377</v>
      </c>
      <c r="L8385" s="14">
        <f t="shared" ca="1" si="856"/>
        <v>0.30050747042304277</v>
      </c>
      <c r="N8385" s="7"/>
      <c r="O8385" s="14"/>
      <c r="Z8385" s="7">
        <v>8377</v>
      </c>
      <c r="AA8385" s="14">
        <f t="shared" ca="1" si="857"/>
        <v>-0.24215987811601236</v>
      </c>
      <c r="AF8385" s="7">
        <v>8377</v>
      </c>
      <c r="AG8385" s="14">
        <f t="shared" ca="1" si="855"/>
        <v>-6.3612322307713923E-2</v>
      </c>
    </row>
    <row r="8386" spans="2:33" x14ac:dyDescent="0.25">
      <c r="B8386" s="7">
        <v>8378</v>
      </c>
      <c r="C8386" s="14">
        <f t="shared" ca="1" si="858"/>
        <v>-0.79748077679524032</v>
      </c>
      <c r="E8386" s="7">
        <v>8378</v>
      </c>
      <c r="F8386" s="14">
        <f t="shared" ca="1" si="859"/>
        <v>7.7425421065035166E-2</v>
      </c>
      <c r="H8386" s="7">
        <v>8378</v>
      </c>
      <c r="I8386" s="14">
        <f t="shared" ca="1" si="860"/>
        <v>-7.4372032708797345E-2</v>
      </c>
      <c r="K8386" s="7">
        <v>8378</v>
      </c>
      <c r="L8386" s="14">
        <f t="shared" ca="1" si="856"/>
        <v>0.64750148443427635</v>
      </c>
      <c r="N8386" s="7"/>
      <c r="O8386" s="14"/>
      <c r="Z8386" s="7">
        <v>8378</v>
      </c>
      <c r="AA8386" s="14">
        <f t="shared" ca="1" si="857"/>
        <v>-0.79442738843900251</v>
      </c>
      <c r="AF8386" s="7">
        <v>8378</v>
      </c>
      <c r="AG8386" s="14">
        <f t="shared" ca="1" si="855"/>
        <v>-0.16601734212305647</v>
      </c>
    </row>
    <row r="8387" spans="2:33" x14ac:dyDescent="0.25">
      <c r="B8387" s="7">
        <v>8379</v>
      </c>
      <c r="C8387" s="14">
        <f t="shared" ca="1" si="858"/>
        <v>3.7834967364623836E-3</v>
      </c>
      <c r="E8387" s="7">
        <v>8379</v>
      </c>
      <c r="F8387" s="14">
        <f t="shared" ca="1" si="859"/>
        <v>0.37191137567650212</v>
      </c>
      <c r="H8387" s="7">
        <v>8379</v>
      </c>
      <c r="I8387" s="14">
        <f t="shared" ca="1" si="860"/>
        <v>-3.2936419678767995E-2</v>
      </c>
      <c r="K8387" s="7">
        <v>8379</v>
      </c>
      <c r="L8387" s="14">
        <f t="shared" ca="1" si="856"/>
        <v>0.13941719394639907</v>
      </c>
      <c r="N8387" s="7"/>
      <c r="O8387" s="14"/>
      <c r="Z8387" s="7">
        <v>8379</v>
      </c>
      <c r="AA8387" s="14">
        <f t="shared" ca="1" si="857"/>
        <v>0.34275845273419653</v>
      </c>
      <c r="AF8387" s="7">
        <v>8379</v>
      </c>
      <c r="AG8387" s="14">
        <f t="shared" ca="1" si="855"/>
        <v>9.9155544178735913E-2</v>
      </c>
    </row>
    <row r="8388" spans="2:33" x14ac:dyDescent="0.25">
      <c r="B8388" s="7">
        <v>8380</v>
      </c>
      <c r="C8388" s="14">
        <f t="shared" ca="1" si="858"/>
        <v>-0.1384233753395967</v>
      </c>
      <c r="E8388" s="7">
        <v>8380</v>
      </c>
      <c r="F8388" s="14">
        <f t="shared" ca="1" si="859"/>
        <v>0.36299582864972502</v>
      </c>
      <c r="H8388" s="7">
        <v>8380</v>
      </c>
      <c r="I8388" s="14">
        <f t="shared" ca="1" si="860"/>
        <v>-0.24790839223365291</v>
      </c>
      <c r="K8388" s="7">
        <v>8380</v>
      </c>
      <c r="L8388" s="14">
        <f t="shared" ca="1" si="856"/>
        <v>0.21238557339738209</v>
      </c>
      <c r="N8388" s="7"/>
      <c r="O8388" s="14"/>
      <c r="Z8388" s="7">
        <v>8380</v>
      </c>
      <c r="AA8388" s="14">
        <f t="shared" ca="1" si="857"/>
        <v>-2.3335938923524591E-2</v>
      </c>
      <c r="AF8388" s="7">
        <v>8380</v>
      </c>
      <c r="AG8388" s="14">
        <f t="shared" ca="1" si="855"/>
        <v>-1.7949283366463009E-2</v>
      </c>
    </row>
    <row r="8389" spans="2:33" x14ac:dyDescent="0.25">
      <c r="B8389" s="7">
        <v>8381</v>
      </c>
      <c r="C8389" s="14">
        <f t="shared" ca="1" si="858"/>
        <v>-0.44551646492095753</v>
      </c>
      <c r="E8389" s="7">
        <v>8381</v>
      </c>
      <c r="F8389" s="14">
        <f t="shared" ca="1" si="859"/>
        <v>0.61743736725007858</v>
      </c>
      <c r="H8389" s="7">
        <v>8381</v>
      </c>
      <c r="I8389" s="14">
        <f t="shared" ca="1" si="860"/>
        <v>1.42276725110487E-2</v>
      </c>
      <c r="K8389" s="7">
        <v>8381</v>
      </c>
      <c r="L8389" s="14">
        <f t="shared" ca="1" si="856"/>
        <v>0.57991624965745692</v>
      </c>
      <c r="N8389" s="7"/>
      <c r="O8389" s="14"/>
      <c r="Z8389" s="7">
        <v>8381</v>
      </c>
      <c r="AA8389" s="14">
        <f t="shared" ca="1" si="857"/>
        <v>0.18614857484016975</v>
      </c>
      <c r="AF8389" s="7">
        <v>8381</v>
      </c>
      <c r="AG8389" s="14">
        <f t="shared" ca="1" si="855"/>
        <v>0.10181898619525154</v>
      </c>
    </row>
    <row r="8390" spans="2:33" x14ac:dyDescent="0.25">
      <c r="B8390" s="7">
        <v>8382</v>
      </c>
      <c r="C8390" s="14">
        <f t="shared" ca="1" si="858"/>
        <v>0.34344738688581306</v>
      </c>
      <c r="E8390" s="7">
        <v>8382</v>
      </c>
      <c r="F8390" s="14">
        <f t="shared" ca="1" si="859"/>
        <v>-0.45186034868887154</v>
      </c>
      <c r="H8390" s="7">
        <v>8382</v>
      </c>
      <c r="I8390" s="14">
        <f t="shared" ca="1" si="860"/>
        <v>-1.8654777010174935E-2</v>
      </c>
      <c r="K8390" s="7">
        <v>8382</v>
      </c>
      <c r="L8390" s="14">
        <f t="shared" ca="1" si="856"/>
        <v>0.32248188298122127</v>
      </c>
      <c r="N8390" s="7"/>
      <c r="O8390" s="14"/>
      <c r="Z8390" s="7">
        <v>8382</v>
      </c>
      <c r="AA8390" s="14">
        <f t="shared" ca="1" si="857"/>
        <v>-0.12706773881323341</v>
      </c>
      <c r="AF8390" s="7">
        <v>8382</v>
      </c>
      <c r="AG8390" s="14">
        <f t="shared" ca="1" si="855"/>
        <v>-7.4330538033568816E-2</v>
      </c>
    </row>
    <row r="8391" spans="2:33" x14ac:dyDescent="0.25">
      <c r="B8391" s="7">
        <v>8383</v>
      </c>
      <c r="C8391" s="14">
        <f t="shared" ca="1" si="858"/>
        <v>-4.7666809583606008E-2</v>
      </c>
      <c r="E8391" s="7">
        <v>8383</v>
      </c>
      <c r="F8391" s="14">
        <f t="shared" ca="1" si="859"/>
        <v>0.26593665991315046</v>
      </c>
      <c r="H8391" s="7">
        <v>8383</v>
      </c>
      <c r="I8391" s="14">
        <f t="shared" ca="1" si="860"/>
        <v>-0.55958084444762213</v>
      </c>
      <c r="K8391" s="7">
        <v>8383</v>
      </c>
      <c r="L8391" s="14">
        <f t="shared" ca="1" si="856"/>
        <v>0.38612515329435626</v>
      </c>
      <c r="N8391" s="7"/>
      <c r="O8391" s="14"/>
      <c r="Z8391" s="7">
        <v>8383</v>
      </c>
      <c r="AA8391" s="14">
        <f t="shared" ca="1" si="857"/>
        <v>-0.34131099411807764</v>
      </c>
      <c r="AF8391" s="7">
        <v>8383</v>
      </c>
      <c r="AG8391" s="14">
        <f t="shared" ca="1" si="855"/>
        <v>-0.15358470172182492</v>
      </c>
    </row>
    <row r="8392" spans="2:33" x14ac:dyDescent="0.25">
      <c r="B8392" s="7">
        <v>8384</v>
      </c>
      <c r="C8392" s="14">
        <f t="shared" ca="1" si="858"/>
        <v>0.15154078919576763</v>
      </c>
      <c r="E8392" s="7">
        <v>8384</v>
      </c>
      <c r="F8392" s="14">
        <f t="shared" ca="1" si="859"/>
        <v>0.39335636945635971</v>
      </c>
      <c r="H8392" s="7">
        <v>8384</v>
      </c>
      <c r="I8392" s="14">
        <f t="shared" ca="1" si="860"/>
        <v>0.10855033276063226</v>
      </c>
      <c r="K8392" s="7">
        <v>8384</v>
      </c>
      <c r="L8392" s="14">
        <f t="shared" ca="1" si="856"/>
        <v>0.18947701892440824</v>
      </c>
      <c r="N8392" s="7"/>
      <c r="O8392" s="14"/>
      <c r="Z8392" s="7">
        <v>8384</v>
      </c>
      <c r="AA8392" s="14">
        <f t="shared" ca="1" si="857"/>
        <v>0.65344749141275971</v>
      </c>
      <c r="AF8392" s="7">
        <v>8384</v>
      </c>
      <c r="AG8392" s="14">
        <f t="shared" ca="1" si="855"/>
        <v>0.19173520178031433</v>
      </c>
    </row>
    <row r="8393" spans="2:33" x14ac:dyDescent="0.25">
      <c r="B8393" s="7">
        <v>8385</v>
      </c>
      <c r="C8393" s="14">
        <f t="shared" ca="1" si="858"/>
        <v>-0.1122271583565578</v>
      </c>
      <c r="E8393" s="7">
        <v>8385</v>
      </c>
      <c r="F8393" s="14">
        <f t="shared" ca="1" si="859"/>
        <v>9.7466966972171706E-2</v>
      </c>
      <c r="H8393" s="7">
        <v>8385</v>
      </c>
      <c r="I8393" s="14">
        <f t="shared" ca="1" si="860"/>
        <v>-0.20694208472900683</v>
      </c>
      <c r="K8393" s="7">
        <v>8385</v>
      </c>
      <c r="L8393" s="14">
        <f t="shared" ca="1" si="856"/>
        <v>6.4919771155529757E-2</v>
      </c>
      <c r="N8393" s="7"/>
      <c r="O8393" s="14"/>
      <c r="Z8393" s="7">
        <v>8385</v>
      </c>
      <c r="AA8393" s="14">
        <f t="shared" ca="1" si="857"/>
        <v>-0.22170227611339294</v>
      </c>
      <c r="AF8393" s="7">
        <v>8385</v>
      </c>
      <c r="AG8393" s="14">
        <f t="shared" ref="AG8393:AG8456" ca="1" si="861">$AG$3*C8393+$AG$4*F8393+$AG$5*I8393</f>
        <v>-7.5982175471262792E-2</v>
      </c>
    </row>
    <row r="8394" spans="2:33" x14ac:dyDescent="0.25">
      <c r="B8394" s="7">
        <v>8386</v>
      </c>
      <c r="C8394" s="14">
        <f t="shared" ca="1" si="858"/>
        <v>0.12311090782504178</v>
      </c>
      <c r="E8394" s="7">
        <v>8386</v>
      </c>
      <c r="F8394" s="14">
        <f t="shared" ca="1" si="859"/>
        <v>0.55261238312374417</v>
      </c>
      <c r="H8394" s="7">
        <v>8386</v>
      </c>
      <c r="I8394" s="14">
        <f t="shared" ca="1" si="860"/>
        <v>0.26664052875329985</v>
      </c>
      <c r="K8394" s="7">
        <v>8386</v>
      </c>
      <c r="L8394" s="14">
        <f t="shared" ref="L8394:L8457" ca="1" si="862">C8394^2+F8394^2+I8394^2</f>
        <v>0.39163391318104906</v>
      </c>
      <c r="N8394" s="7"/>
      <c r="O8394" s="14"/>
      <c r="Z8394" s="7">
        <v>8386</v>
      </c>
      <c r="AA8394" s="14">
        <f t="shared" ref="AA8394:AA8457" ca="1" si="863">C8394+F8394+I8394+$AA$5*AA8393+$AA$6*RAND()</f>
        <v>0.94236381970208583</v>
      </c>
      <c r="AF8394" s="7">
        <v>8386</v>
      </c>
      <c r="AG8394" s="14">
        <f t="shared" ca="1" si="861"/>
        <v>0.29706210800345156</v>
      </c>
    </row>
    <row r="8395" spans="2:33" x14ac:dyDescent="0.25">
      <c r="B8395" s="7">
        <v>8387</v>
      </c>
      <c r="C8395" s="14">
        <f t="shared" ref="C8395:C8458" ca="1" si="864">_xlfn.NORM.INV(RAND(),$C$3,$C$4)+($C$5*C8394)+($C$6*RAND())</f>
        <v>0.48263676970761366</v>
      </c>
      <c r="E8395" s="7">
        <v>8387</v>
      </c>
      <c r="F8395" s="14">
        <f t="shared" ref="F8395:F8458" ca="1" si="865">_xlfn.NORM.INV(RAND(),$F$3,$F$4)+($F$5*F8394)+($F$6*RAND())</f>
        <v>0.36026687366381577</v>
      </c>
      <c r="H8395" s="7">
        <v>8387</v>
      </c>
      <c r="I8395" s="14">
        <f t="shared" ref="I8395:I8458" ca="1" si="866">_xlfn.NORM.INV(RAND(),$I$3,$I$4)+($I$5*I8394)+($I$6*RAND())</f>
        <v>-8.536811703200442E-2</v>
      </c>
      <c r="K8395" s="7">
        <v>8387</v>
      </c>
      <c r="L8395" s="14">
        <f t="shared" ca="1" si="862"/>
        <v>0.37001818713888984</v>
      </c>
      <c r="N8395" s="7"/>
      <c r="O8395" s="14"/>
      <c r="Z8395" s="7">
        <v>8387</v>
      </c>
      <c r="AA8395" s="14">
        <f t="shared" ca="1" si="863"/>
        <v>0.757535526339425</v>
      </c>
      <c r="AF8395" s="7">
        <v>8387</v>
      </c>
      <c r="AG8395" s="14">
        <f t="shared" ca="1" si="861"/>
        <v>0.17046016922786569</v>
      </c>
    </row>
    <row r="8396" spans="2:33" x14ac:dyDescent="0.25">
      <c r="B8396" s="7">
        <v>8388</v>
      </c>
      <c r="C8396" s="14">
        <f t="shared" ca="1" si="864"/>
        <v>0.12719911144653623</v>
      </c>
      <c r="E8396" s="7">
        <v>8388</v>
      </c>
      <c r="F8396" s="14">
        <f t="shared" ca="1" si="865"/>
        <v>-0.58821551081958612</v>
      </c>
      <c r="H8396" s="7">
        <v>8388</v>
      </c>
      <c r="I8396" s="14">
        <f t="shared" ca="1" si="866"/>
        <v>-0.27034464004157943</v>
      </c>
      <c r="K8396" s="7">
        <v>8388</v>
      </c>
      <c r="L8396" s="14">
        <f t="shared" ca="1" si="862"/>
        <v>0.43526332552074609</v>
      </c>
      <c r="N8396" s="7"/>
      <c r="O8396" s="14"/>
      <c r="Z8396" s="7">
        <v>8388</v>
      </c>
      <c r="AA8396" s="14">
        <f t="shared" ca="1" si="863"/>
        <v>-0.73136103941462927</v>
      </c>
      <c r="AF8396" s="7">
        <v>8388</v>
      </c>
      <c r="AG8396" s="14">
        <f t="shared" ca="1" si="861"/>
        <v>-0.25916268697320033</v>
      </c>
    </row>
    <row r="8397" spans="2:33" x14ac:dyDescent="0.25">
      <c r="B8397" s="7">
        <v>8389</v>
      </c>
      <c r="C8397" s="14">
        <f t="shared" ca="1" si="864"/>
        <v>0.40066101407949761</v>
      </c>
      <c r="E8397" s="7">
        <v>8389</v>
      </c>
      <c r="F8397" s="14">
        <f t="shared" ca="1" si="865"/>
        <v>0.7043281393208396</v>
      </c>
      <c r="H8397" s="7">
        <v>8389</v>
      </c>
      <c r="I8397" s="14">
        <f t="shared" ca="1" si="866"/>
        <v>5.6298725709891292E-2</v>
      </c>
      <c r="K8397" s="7">
        <v>8389</v>
      </c>
      <c r="L8397" s="14">
        <f t="shared" ca="1" si="862"/>
        <v>0.65977692255892495</v>
      </c>
      <c r="N8397" s="7"/>
      <c r="O8397" s="14"/>
      <c r="Z8397" s="7">
        <v>8389</v>
      </c>
      <c r="AA8397" s="14">
        <f t="shared" ca="1" si="863"/>
        <v>1.1612878791102283</v>
      </c>
      <c r="AF8397" s="7">
        <v>8389</v>
      </c>
      <c r="AG8397" s="14">
        <f t="shared" ca="1" si="861"/>
        <v>0.3139501348961079</v>
      </c>
    </row>
    <row r="8398" spans="2:33" x14ac:dyDescent="0.25">
      <c r="B8398" s="7">
        <v>8390</v>
      </c>
      <c r="C8398" s="14">
        <f t="shared" ca="1" si="864"/>
        <v>0.37983051730213924</v>
      </c>
      <c r="E8398" s="7">
        <v>8390</v>
      </c>
      <c r="F8398" s="14">
        <f t="shared" ca="1" si="865"/>
        <v>0.28353199143640495</v>
      </c>
      <c r="H8398" s="7">
        <v>8390</v>
      </c>
      <c r="I8398" s="14">
        <f t="shared" ca="1" si="866"/>
        <v>-0.21510386475418203</v>
      </c>
      <c r="K8398" s="7">
        <v>8390</v>
      </c>
      <c r="L8398" s="14">
        <f t="shared" ca="1" si="862"/>
        <v>0.27093128467408978</v>
      </c>
      <c r="N8398" s="7"/>
      <c r="O8398" s="14"/>
      <c r="Z8398" s="7">
        <v>8390</v>
      </c>
      <c r="AA8398" s="14">
        <f t="shared" ca="1" si="863"/>
        <v>0.44825864398436216</v>
      </c>
      <c r="AF8398" s="7">
        <v>8390</v>
      </c>
      <c r="AG8398" s="14">
        <f t="shared" ca="1" si="861"/>
        <v>7.4984154989676505E-2</v>
      </c>
    </row>
    <row r="8399" spans="2:33" x14ac:dyDescent="0.25">
      <c r="B8399" s="7">
        <v>8391</v>
      </c>
      <c r="C8399" s="14">
        <f t="shared" ca="1" si="864"/>
        <v>-0.22596200303018793</v>
      </c>
      <c r="E8399" s="7">
        <v>8391</v>
      </c>
      <c r="F8399" s="14">
        <f t="shared" ca="1" si="865"/>
        <v>0.3853561053877067</v>
      </c>
      <c r="H8399" s="7">
        <v>8391</v>
      </c>
      <c r="I8399" s="14">
        <f t="shared" ca="1" si="866"/>
        <v>0.20631640091928449</v>
      </c>
      <c r="K8399" s="7">
        <v>8391</v>
      </c>
      <c r="L8399" s="14">
        <f t="shared" ca="1" si="862"/>
        <v>0.24212461206128294</v>
      </c>
      <c r="N8399" s="7"/>
      <c r="O8399" s="14"/>
      <c r="Z8399" s="7">
        <v>8391</v>
      </c>
      <c r="AA8399" s="14">
        <f t="shared" ca="1" si="863"/>
        <v>0.36571050327680327</v>
      </c>
      <c r="AF8399" s="7">
        <v>8391</v>
      </c>
      <c r="AG8399" s="14">
        <f t="shared" ca="1" si="861"/>
        <v>0.15294099137798822</v>
      </c>
    </row>
    <row r="8400" spans="2:33" x14ac:dyDescent="0.25">
      <c r="B8400" s="7">
        <v>8392</v>
      </c>
      <c r="C8400" s="14">
        <f t="shared" ca="1" si="864"/>
        <v>-0.20703916785869125</v>
      </c>
      <c r="E8400" s="7">
        <v>8392</v>
      </c>
      <c r="F8400" s="14">
        <f t="shared" ca="1" si="865"/>
        <v>-0.16476779679219342</v>
      </c>
      <c r="H8400" s="7">
        <v>8392</v>
      </c>
      <c r="I8400" s="14">
        <f t="shared" ca="1" si="866"/>
        <v>4.2700076021393502E-2</v>
      </c>
      <c r="K8400" s="7">
        <v>8392</v>
      </c>
      <c r="L8400" s="14">
        <f t="shared" ca="1" si="862"/>
        <v>7.1836940379605668E-2</v>
      </c>
      <c r="N8400" s="7"/>
      <c r="O8400" s="14"/>
      <c r="Z8400" s="7">
        <v>8392</v>
      </c>
      <c r="AA8400" s="14">
        <f t="shared" ca="1" si="863"/>
        <v>-0.32910688862949122</v>
      </c>
      <c r="AF8400" s="7">
        <v>8392</v>
      </c>
      <c r="AG8400" s="14">
        <f t="shared" ca="1" si="861"/>
        <v>-7.3758142200838872E-2</v>
      </c>
    </row>
    <row r="8401" spans="2:33" x14ac:dyDescent="0.25">
      <c r="B8401" s="7">
        <v>8393</v>
      </c>
      <c r="C8401" s="14">
        <f t="shared" ca="1" si="864"/>
        <v>0.32597523725308869</v>
      </c>
      <c r="E8401" s="7">
        <v>8393</v>
      </c>
      <c r="F8401" s="14">
        <f t="shared" ca="1" si="865"/>
        <v>-0.16530376570572503</v>
      </c>
      <c r="H8401" s="7">
        <v>8393</v>
      </c>
      <c r="I8401" s="14">
        <f t="shared" ca="1" si="866"/>
        <v>-0.31557407018342698</v>
      </c>
      <c r="K8401" s="7">
        <v>8393</v>
      </c>
      <c r="L8401" s="14">
        <f t="shared" ca="1" si="862"/>
        <v>0.23317218403083517</v>
      </c>
      <c r="N8401" s="7"/>
      <c r="O8401" s="14"/>
      <c r="Z8401" s="7">
        <v>8393</v>
      </c>
      <c r="AA8401" s="14">
        <f t="shared" ca="1" si="863"/>
        <v>-0.15490259863606332</v>
      </c>
      <c r="AF8401" s="7">
        <v>8393</v>
      </c>
      <c r="AG8401" s="14">
        <f t="shared" ca="1" si="861"/>
        <v>-0.11062571033447055</v>
      </c>
    </row>
    <row r="8402" spans="2:33" x14ac:dyDescent="0.25">
      <c r="B8402" s="7">
        <v>8394</v>
      </c>
      <c r="C8402" s="14">
        <f t="shared" ca="1" si="864"/>
        <v>0.51640483745283461</v>
      </c>
      <c r="E8402" s="7">
        <v>8394</v>
      </c>
      <c r="F8402" s="14">
        <f t="shared" ca="1" si="865"/>
        <v>0.32901112478927536</v>
      </c>
      <c r="H8402" s="7">
        <v>8394</v>
      </c>
      <c r="I8402" s="14">
        <f t="shared" ca="1" si="866"/>
        <v>9.8485358745346044E-2</v>
      </c>
      <c r="K8402" s="7">
        <v>8394</v>
      </c>
      <c r="L8402" s="14">
        <f t="shared" ca="1" si="862"/>
        <v>0.38462164226699214</v>
      </c>
      <c r="N8402" s="7"/>
      <c r="O8402" s="14"/>
      <c r="Z8402" s="7">
        <v>8394</v>
      </c>
      <c r="AA8402" s="14">
        <f t="shared" ca="1" si="863"/>
        <v>0.94390132098745605</v>
      </c>
      <c r="AF8402" s="7">
        <v>8394</v>
      </c>
      <c r="AG8402" s="14">
        <f t="shared" ca="1" si="861"/>
        <v>0.24137844842548795</v>
      </c>
    </row>
    <row r="8403" spans="2:33" x14ac:dyDescent="0.25">
      <c r="B8403" s="7">
        <v>8395</v>
      </c>
      <c r="C8403" s="14">
        <f t="shared" ca="1" si="864"/>
        <v>-0.2046641025176108</v>
      </c>
      <c r="E8403" s="7">
        <v>8395</v>
      </c>
      <c r="F8403" s="14">
        <f t="shared" ca="1" si="865"/>
        <v>0.17217326666012062</v>
      </c>
      <c r="H8403" s="7">
        <v>8395</v>
      </c>
      <c r="I8403" s="14">
        <f t="shared" ca="1" si="866"/>
        <v>-0.17891056395234228</v>
      </c>
      <c r="K8403" s="7">
        <v>8395</v>
      </c>
      <c r="L8403" s="14">
        <f t="shared" ca="1" si="862"/>
        <v>0.10354001850550126</v>
      </c>
      <c r="N8403" s="7"/>
      <c r="O8403" s="14"/>
      <c r="Z8403" s="7">
        <v>8395</v>
      </c>
      <c r="AA8403" s="14">
        <f t="shared" ca="1" si="863"/>
        <v>-0.21140139980983247</v>
      </c>
      <c r="AF8403" s="7">
        <v>8395</v>
      </c>
      <c r="AG8403" s="14">
        <f t="shared" ca="1" si="861"/>
        <v>-6.08450660864229E-2</v>
      </c>
    </row>
    <row r="8404" spans="2:33" x14ac:dyDescent="0.25">
      <c r="B8404" s="7">
        <v>8396</v>
      </c>
      <c r="C8404" s="14">
        <f t="shared" ca="1" si="864"/>
        <v>-0.26835092857661014</v>
      </c>
      <c r="E8404" s="7">
        <v>8396</v>
      </c>
      <c r="F8404" s="14">
        <f t="shared" ca="1" si="865"/>
        <v>0.5824778005383997</v>
      </c>
      <c r="H8404" s="7">
        <v>8396</v>
      </c>
      <c r="I8404" s="14">
        <f t="shared" ca="1" si="866"/>
        <v>2.5855090761548308E-2</v>
      </c>
      <c r="K8404" s="7">
        <v>8396</v>
      </c>
      <c r="L8404" s="14">
        <f t="shared" ca="1" si="862"/>
        <v>0.41196109470626857</v>
      </c>
      <c r="N8404" s="7"/>
      <c r="O8404" s="14"/>
      <c r="Z8404" s="7">
        <v>8396</v>
      </c>
      <c r="AA8404" s="14">
        <f t="shared" ca="1" si="863"/>
        <v>0.33998196272333786</v>
      </c>
      <c r="AF8404" s="7">
        <v>8396</v>
      </c>
      <c r="AG8404" s="14">
        <f t="shared" ca="1" si="861"/>
        <v>0.1314151907508172</v>
      </c>
    </row>
    <row r="8405" spans="2:33" x14ac:dyDescent="0.25">
      <c r="B8405" s="7">
        <v>8397</v>
      </c>
      <c r="C8405" s="14">
        <f t="shared" ca="1" si="864"/>
        <v>0.11542809594805921</v>
      </c>
      <c r="E8405" s="7">
        <v>8397</v>
      </c>
      <c r="F8405" s="14">
        <f t="shared" ca="1" si="865"/>
        <v>-4.4748055806117765E-2</v>
      </c>
      <c r="H8405" s="7">
        <v>8397</v>
      </c>
      <c r="I8405" s="14">
        <f t="shared" ca="1" si="866"/>
        <v>4.6689989168239451E-2</v>
      </c>
      <c r="K8405" s="7">
        <v>8397</v>
      </c>
      <c r="L8405" s="14">
        <f t="shared" ca="1" si="862"/>
        <v>1.750598892115211E-2</v>
      </c>
      <c r="N8405" s="7"/>
      <c r="O8405" s="14"/>
      <c r="Z8405" s="7">
        <v>8397</v>
      </c>
      <c r="AA8405" s="14">
        <f t="shared" ca="1" si="863"/>
        <v>0.1173700293101809</v>
      </c>
      <c r="AF8405" s="7">
        <v>8397</v>
      </c>
      <c r="AG8405" s="14">
        <f t="shared" ca="1" si="861"/>
        <v>2.8337198115072293E-2</v>
      </c>
    </row>
    <row r="8406" spans="2:33" x14ac:dyDescent="0.25">
      <c r="B8406" s="7">
        <v>8398</v>
      </c>
      <c r="C8406" s="14">
        <f t="shared" ca="1" si="864"/>
        <v>-0.20742905780461446</v>
      </c>
      <c r="E8406" s="7">
        <v>8398</v>
      </c>
      <c r="F8406" s="14">
        <f t="shared" ca="1" si="865"/>
        <v>0.76904227272672565</v>
      </c>
      <c r="H8406" s="7">
        <v>8398</v>
      </c>
      <c r="I8406" s="14">
        <f t="shared" ca="1" si="866"/>
        <v>-1.8917176249343682E-2</v>
      </c>
      <c r="K8406" s="7">
        <v>8398</v>
      </c>
      <c r="L8406" s="14">
        <f t="shared" ca="1" si="862"/>
        <v>0.63481069081964625</v>
      </c>
      <c r="N8406" s="7"/>
      <c r="O8406" s="14"/>
      <c r="Z8406" s="7">
        <v>8398</v>
      </c>
      <c r="AA8406" s="14">
        <f t="shared" ca="1" si="863"/>
        <v>0.5426960386727675</v>
      </c>
      <c r="AF8406" s="7">
        <v>8398</v>
      </c>
      <c r="AG8406" s="14">
        <f t="shared" ca="1" si="861"/>
        <v>0.1816599997573573</v>
      </c>
    </row>
    <row r="8407" spans="2:33" x14ac:dyDescent="0.25">
      <c r="B8407" s="7">
        <v>8399</v>
      </c>
      <c r="C8407" s="14">
        <f t="shared" ca="1" si="864"/>
        <v>-0.48460844788273044</v>
      </c>
      <c r="E8407" s="7">
        <v>8399</v>
      </c>
      <c r="F8407" s="14">
        <f t="shared" ca="1" si="865"/>
        <v>0.63855984771128327</v>
      </c>
      <c r="H8407" s="7">
        <v>8399</v>
      </c>
      <c r="I8407" s="14">
        <f t="shared" ca="1" si="866"/>
        <v>0.12927250646369931</v>
      </c>
      <c r="K8407" s="7">
        <v>8399</v>
      </c>
      <c r="L8407" s="14">
        <f t="shared" ca="1" si="862"/>
        <v>0.65931540779577358</v>
      </c>
      <c r="N8407" s="7"/>
      <c r="O8407" s="14"/>
      <c r="Z8407" s="7">
        <v>8399</v>
      </c>
      <c r="AA8407" s="14">
        <f t="shared" ca="1" si="863"/>
        <v>0.28322390629225214</v>
      </c>
      <c r="AF8407" s="7">
        <v>8399</v>
      </c>
      <c r="AG8407" s="14">
        <f t="shared" ca="1" si="861"/>
        <v>0.1463552673223186</v>
      </c>
    </row>
    <row r="8408" spans="2:33" x14ac:dyDescent="0.25">
      <c r="B8408" s="7">
        <v>8400</v>
      </c>
      <c r="C8408" s="14">
        <f t="shared" ca="1" si="864"/>
        <v>4.7026700357998379E-2</v>
      </c>
      <c r="E8408" s="7">
        <v>8400</v>
      </c>
      <c r="F8408" s="14">
        <f t="shared" ca="1" si="865"/>
        <v>0.38191770061051472</v>
      </c>
      <c r="H8408" s="7">
        <v>8400</v>
      </c>
      <c r="I8408" s="14">
        <f t="shared" ca="1" si="866"/>
        <v>-0.15343053370355647</v>
      </c>
      <c r="K8408" s="7">
        <v>8400</v>
      </c>
      <c r="L8408" s="14">
        <f t="shared" ca="1" si="862"/>
        <v>0.17161356925874188</v>
      </c>
      <c r="N8408" s="7"/>
      <c r="O8408" s="14"/>
      <c r="Z8408" s="7">
        <v>8400</v>
      </c>
      <c r="AA8408" s="14">
        <f t="shared" ca="1" si="863"/>
        <v>0.27551386726495664</v>
      </c>
      <c r="AF8408" s="7">
        <v>8400</v>
      </c>
      <c r="AG8408" s="14">
        <f t="shared" ca="1" si="861"/>
        <v>6.2608436773331486E-2</v>
      </c>
    </row>
    <row r="8409" spans="2:33" x14ac:dyDescent="0.25">
      <c r="B8409" s="7">
        <v>8401</v>
      </c>
      <c r="C8409" s="14">
        <f t="shared" ca="1" si="864"/>
        <v>-3.6287020648328359E-2</v>
      </c>
      <c r="E8409" s="7">
        <v>8401</v>
      </c>
      <c r="F8409" s="14">
        <f t="shared" ca="1" si="865"/>
        <v>-0.57652153884109669</v>
      </c>
      <c r="H8409" s="7">
        <v>8401</v>
      </c>
      <c r="I8409" s="14">
        <f t="shared" ca="1" si="866"/>
        <v>7.2207307866805057E-2</v>
      </c>
      <c r="K8409" s="7">
        <v>8401</v>
      </c>
      <c r="L8409" s="14">
        <f t="shared" ca="1" si="862"/>
        <v>0.33890772792460994</v>
      </c>
      <c r="N8409" s="7"/>
      <c r="O8409" s="14"/>
      <c r="Z8409" s="7">
        <v>8401</v>
      </c>
      <c r="AA8409" s="14">
        <f t="shared" ca="1" si="863"/>
        <v>-0.54060125162261996</v>
      </c>
      <c r="AF8409" s="7">
        <v>8401</v>
      </c>
      <c r="AG8409" s="14">
        <f t="shared" ca="1" si="861"/>
        <v>-0.15133094263527264</v>
      </c>
    </row>
    <row r="8410" spans="2:33" x14ac:dyDescent="0.25">
      <c r="B8410" s="7">
        <v>8402</v>
      </c>
      <c r="C8410" s="14">
        <f t="shared" ca="1" si="864"/>
        <v>4.1876306238501561E-2</v>
      </c>
      <c r="E8410" s="7">
        <v>8402</v>
      </c>
      <c r="F8410" s="14">
        <f t="shared" ca="1" si="865"/>
        <v>-0.14484272154405692</v>
      </c>
      <c r="H8410" s="7">
        <v>8402</v>
      </c>
      <c r="I8410" s="14">
        <f t="shared" ca="1" si="866"/>
        <v>-0.23911754435921101</v>
      </c>
      <c r="K8410" s="7">
        <v>8402</v>
      </c>
      <c r="L8410" s="14">
        <f t="shared" ca="1" si="862"/>
        <v>7.9910239028849223E-2</v>
      </c>
      <c r="N8410" s="7"/>
      <c r="O8410" s="14"/>
      <c r="Z8410" s="7">
        <v>8402</v>
      </c>
      <c r="AA8410" s="14">
        <f t="shared" ca="1" si="863"/>
        <v>-0.34208395966476635</v>
      </c>
      <c r="AF8410" s="7">
        <v>8402</v>
      </c>
      <c r="AG8410" s="14">
        <f t="shared" ca="1" si="861"/>
        <v>-0.13072457295920117</v>
      </c>
    </row>
    <row r="8411" spans="2:33" x14ac:dyDescent="0.25">
      <c r="B8411" s="7">
        <v>8403</v>
      </c>
      <c r="C8411" s="14">
        <f t="shared" ca="1" si="864"/>
        <v>0.33430899452353124</v>
      </c>
      <c r="E8411" s="7">
        <v>8403</v>
      </c>
      <c r="F8411" s="14">
        <f t="shared" ca="1" si="865"/>
        <v>0.60976348709671901</v>
      </c>
      <c r="H8411" s="7">
        <v>8403</v>
      </c>
      <c r="I8411" s="14">
        <f t="shared" ca="1" si="866"/>
        <v>2.1646217407839702E-2</v>
      </c>
      <c r="K8411" s="7">
        <v>8403</v>
      </c>
      <c r="L8411" s="14">
        <f t="shared" ca="1" si="862"/>
        <v>0.48404257274375251</v>
      </c>
      <c r="N8411" s="7"/>
      <c r="O8411" s="14"/>
      <c r="Z8411" s="7">
        <v>8403</v>
      </c>
      <c r="AA8411" s="14">
        <f t="shared" ca="1" si="863"/>
        <v>0.96571869902808993</v>
      </c>
      <c r="AF8411" s="7">
        <v>8403</v>
      </c>
      <c r="AG8411" s="14">
        <f t="shared" ca="1" si="861"/>
        <v>0.25844933199685782</v>
      </c>
    </row>
    <row r="8412" spans="2:33" x14ac:dyDescent="0.25">
      <c r="B8412" s="7">
        <v>8404</v>
      </c>
      <c r="C8412" s="14">
        <f t="shared" ca="1" si="864"/>
        <v>-8.9989815297152817E-2</v>
      </c>
      <c r="E8412" s="7">
        <v>8404</v>
      </c>
      <c r="F8412" s="14">
        <f t="shared" ca="1" si="865"/>
        <v>0.64153984402267406</v>
      </c>
      <c r="H8412" s="7">
        <v>8404</v>
      </c>
      <c r="I8412" s="14">
        <f t="shared" ca="1" si="866"/>
        <v>-0.10565639319870855</v>
      </c>
      <c r="K8412" s="7">
        <v>8404</v>
      </c>
      <c r="L8412" s="14">
        <f t="shared" ca="1" si="862"/>
        <v>0.43083481174961274</v>
      </c>
      <c r="N8412" s="7"/>
      <c r="O8412" s="14"/>
      <c r="Z8412" s="7">
        <v>8404</v>
      </c>
      <c r="AA8412" s="14">
        <f t="shared" ca="1" si="863"/>
        <v>0.44589363552681271</v>
      </c>
      <c r="AF8412" s="7">
        <v>8404</v>
      </c>
      <c r="AG8412" s="14">
        <f t="shared" ca="1" si="861"/>
        <v>0.13220143286788821</v>
      </c>
    </row>
    <row r="8413" spans="2:33" x14ac:dyDescent="0.25">
      <c r="B8413" s="7">
        <v>8405</v>
      </c>
      <c r="C8413" s="14">
        <f t="shared" ca="1" si="864"/>
        <v>0.18467008359852013</v>
      </c>
      <c r="E8413" s="7">
        <v>8405</v>
      </c>
      <c r="F8413" s="14">
        <f t="shared" ca="1" si="865"/>
        <v>-0.70796906746326282</v>
      </c>
      <c r="H8413" s="7">
        <v>8405</v>
      </c>
      <c r="I8413" s="14">
        <f t="shared" ca="1" si="866"/>
        <v>-0.27442299513675988</v>
      </c>
      <c r="K8413" s="7">
        <v>8405</v>
      </c>
      <c r="L8413" s="14">
        <f t="shared" ca="1" si="862"/>
        <v>0.61063122052091645</v>
      </c>
      <c r="N8413" s="7"/>
      <c r="O8413" s="14"/>
      <c r="Z8413" s="7">
        <v>8405</v>
      </c>
      <c r="AA8413" s="14">
        <f t="shared" ca="1" si="863"/>
        <v>-0.79772197900150266</v>
      </c>
      <c r="AF8413" s="7">
        <v>8405</v>
      </c>
      <c r="AG8413" s="14">
        <f t="shared" ca="1" si="861"/>
        <v>-0.28522590157397876</v>
      </c>
    </row>
    <row r="8414" spans="2:33" x14ac:dyDescent="0.25">
      <c r="B8414" s="7">
        <v>8406</v>
      </c>
      <c r="C8414" s="14">
        <f t="shared" ca="1" si="864"/>
        <v>-0.36103411212647435</v>
      </c>
      <c r="E8414" s="7">
        <v>8406</v>
      </c>
      <c r="F8414" s="14">
        <f t="shared" ca="1" si="865"/>
        <v>-0.2508792184726738</v>
      </c>
      <c r="H8414" s="7">
        <v>8406</v>
      </c>
      <c r="I8414" s="14">
        <f t="shared" ca="1" si="866"/>
        <v>-0.24378486085593892</v>
      </c>
      <c r="K8414" s="7">
        <v>8406</v>
      </c>
      <c r="L8414" s="14">
        <f t="shared" ca="1" si="862"/>
        <v>0.25271707076296074</v>
      </c>
      <c r="N8414" s="7"/>
      <c r="O8414" s="14"/>
      <c r="Z8414" s="7">
        <v>8406</v>
      </c>
      <c r="AA8414" s="14">
        <f t="shared" ca="1" si="863"/>
        <v>-0.85569819145508719</v>
      </c>
      <c r="AF8414" s="7">
        <v>8406</v>
      </c>
      <c r="AG8414" s="14">
        <f t="shared" ca="1" si="861"/>
        <v>-0.24498453230947259</v>
      </c>
    </row>
    <row r="8415" spans="2:33" x14ac:dyDescent="0.25">
      <c r="B8415" s="7">
        <v>8407</v>
      </c>
      <c r="C8415" s="14">
        <f t="shared" ca="1" si="864"/>
        <v>7.3718750501719374E-2</v>
      </c>
      <c r="E8415" s="7">
        <v>8407</v>
      </c>
      <c r="F8415" s="14">
        <f t="shared" ca="1" si="865"/>
        <v>-0.60793669829377928</v>
      </c>
      <c r="H8415" s="7">
        <v>8407</v>
      </c>
      <c r="I8415" s="14">
        <f t="shared" ca="1" si="866"/>
        <v>-0.25508824969364946</v>
      </c>
      <c r="K8415" s="7">
        <v>8407</v>
      </c>
      <c r="L8415" s="14">
        <f t="shared" ca="1" si="862"/>
        <v>0.44009149843964601</v>
      </c>
      <c r="N8415" s="7"/>
      <c r="O8415" s="14"/>
      <c r="Z8415" s="7">
        <v>8407</v>
      </c>
      <c r="AA8415" s="14">
        <f t="shared" ca="1" si="863"/>
        <v>-0.7893061974857094</v>
      </c>
      <c r="AF8415" s="7">
        <v>8407</v>
      </c>
      <c r="AG8415" s="14">
        <f t="shared" ca="1" si="861"/>
        <v>-0.26967255926524969</v>
      </c>
    </row>
    <row r="8416" spans="2:33" x14ac:dyDescent="0.25">
      <c r="B8416" s="7">
        <v>8408</v>
      </c>
      <c r="C8416" s="14">
        <f t="shared" ca="1" si="864"/>
        <v>-0.4821189878164075</v>
      </c>
      <c r="E8416" s="7">
        <v>8408</v>
      </c>
      <c r="F8416" s="14">
        <f t="shared" ca="1" si="865"/>
        <v>0.23253603832742009</v>
      </c>
      <c r="H8416" s="7">
        <v>8408</v>
      </c>
      <c r="I8416" s="14">
        <f t="shared" ca="1" si="866"/>
        <v>-0.3318672411150656</v>
      </c>
      <c r="K8416" s="7">
        <v>8408</v>
      </c>
      <c r="L8416" s="14">
        <f t="shared" ca="1" si="862"/>
        <v>0.39664759325945376</v>
      </c>
      <c r="N8416" s="7"/>
      <c r="O8416" s="14"/>
      <c r="Z8416" s="7">
        <v>8408</v>
      </c>
      <c r="AA8416" s="14">
        <f t="shared" ca="1" si="863"/>
        <v>-0.58145019060405301</v>
      </c>
      <c r="AF8416" s="7">
        <v>8408</v>
      </c>
      <c r="AG8416" s="14">
        <f t="shared" ca="1" si="861"/>
        <v>-0.15940988251108174</v>
      </c>
    </row>
    <row r="8417" spans="2:33" x14ac:dyDescent="0.25">
      <c r="B8417" s="7">
        <v>8409</v>
      </c>
      <c r="C8417" s="14">
        <f t="shared" ca="1" si="864"/>
        <v>-0.23727159560505334</v>
      </c>
      <c r="E8417" s="7">
        <v>8409</v>
      </c>
      <c r="F8417" s="14">
        <f t="shared" ca="1" si="865"/>
        <v>0.4647365251851106</v>
      </c>
      <c r="H8417" s="7">
        <v>8409</v>
      </c>
      <c r="I8417" s="14">
        <f t="shared" ca="1" si="866"/>
        <v>1.8606422970648726E-2</v>
      </c>
      <c r="K8417" s="7">
        <v>8409</v>
      </c>
      <c r="L8417" s="14">
        <f t="shared" ca="1" si="862"/>
        <v>0.27262404689786157</v>
      </c>
      <c r="N8417" s="7"/>
      <c r="O8417" s="14"/>
      <c r="Z8417" s="7">
        <v>8409</v>
      </c>
      <c r="AA8417" s="14">
        <f t="shared" ca="1" si="863"/>
        <v>0.246071352550706</v>
      </c>
      <c r="AF8417" s="7">
        <v>8409</v>
      </c>
      <c r="AG8417" s="14">
        <f t="shared" ca="1" si="861"/>
        <v>9.9409207622782006E-2</v>
      </c>
    </row>
    <row r="8418" spans="2:33" x14ac:dyDescent="0.25">
      <c r="B8418" s="7">
        <v>8410</v>
      </c>
      <c r="C8418" s="14">
        <f t="shared" ca="1" si="864"/>
        <v>-0.16519552913992414</v>
      </c>
      <c r="E8418" s="7">
        <v>8410</v>
      </c>
      <c r="F8418" s="14">
        <f t="shared" ca="1" si="865"/>
        <v>-0.1922147541685586</v>
      </c>
      <c r="H8418" s="7">
        <v>8410</v>
      </c>
      <c r="I8418" s="14">
        <f t="shared" ca="1" si="866"/>
        <v>-0.25825314099920105</v>
      </c>
      <c r="K8418" s="7">
        <v>8410</v>
      </c>
      <c r="L8418" s="14">
        <f t="shared" ca="1" si="862"/>
        <v>0.13093075940385215</v>
      </c>
      <c r="N8418" s="7"/>
      <c r="O8418" s="14"/>
      <c r="Z8418" s="7">
        <v>8410</v>
      </c>
      <c r="AA8418" s="14">
        <f t="shared" ca="1" si="863"/>
        <v>-0.61566342430768373</v>
      </c>
      <c r="AF8418" s="7">
        <v>8410</v>
      </c>
      <c r="AG8418" s="14">
        <f t="shared" ca="1" si="861"/>
        <v>-0.19400478847823283</v>
      </c>
    </row>
    <row r="8419" spans="2:33" x14ac:dyDescent="0.25">
      <c r="B8419" s="7">
        <v>8411</v>
      </c>
      <c r="C8419" s="14">
        <f t="shared" ca="1" si="864"/>
        <v>-0.26070676657467878</v>
      </c>
      <c r="E8419" s="7">
        <v>8411</v>
      </c>
      <c r="F8419" s="14">
        <f t="shared" ca="1" si="865"/>
        <v>0.42520395140353251</v>
      </c>
      <c r="H8419" s="7">
        <v>8411</v>
      </c>
      <c r="I8419" s="14">
        <f t="shared" ca="1" si="866"/>
        <v>-3.1547387375390888E-2</v>
      </c>
      <c r="K8419" s="7">
        <v>8411</v>
      </c>
      <c r="L8419" s="14">
        <f t="shared" ca="1" si="862"/>
        <v>0.24976165607721465</v>
      </c>
      <c r="N8419" s="7"/>
      <c r="O8419" s="14"/>
      <c r="Z8419" s="7">
        <v>8411</v>
      </c>
      <c r="AA8419" s="14">
        <f t="shared" ca="1" si="863"/>
        <v>0.13294979745346283</v>
      </c>
      <c r="AF8419" s="7">
        <v>8411</v>
      </c>
      <c r="AG8419" s="14">
        <f t="shared" ca="1" si="861"/>
        <v>6.2800877155967619E-2</v>
      </c>
    </row>
    <row r="8420" spans="2:33" x14ac:dyDescent="0.25">
      <c r="B8420" s="7">
        <v>8412</v>
      </c>
      <c r="C8420" s="14">
        <f t="shared" ca="1" si="864"/>
        <v>8.7057368286330691E-2</v>
      </c>
      <c r="E8420" s="7">
        <v>8412</v>
      </c>
      <c r="F8420" s="14">
        <f t="shared" ca="1" si="865"/>
        <v>0.40000356035822915</v>
      </c>
      <c r="H8420" s="7">
        <v>8412</v>
      </c>
      <c r="I8420" s="14">
        <f t="shared" ca="1" si="866"/>
        <v>-2.153872551356116E-2</v>
      </c>
      <c r="K8420" s="7">
        <v>8412</v>
      </c>
      <c r="L8420" s="14">
        <f t="shared" ca="1" si="862"/>
        <v>0.16804575036894984</v>
      </c>
      <c r="N8420" s="7"/>
      <c r="O8420" s="14"/>
      <c r="Z8420" s="7">
        <v>8412</v>
      </c>
      <c r="AA8420" s="14">
        <f t="shared" ca="1" si="863"/>
        <v>0.46552220313099868</v>
      </c>
      <c r="AF8420" s="7">
        <v>8412</v>
      </c>
      <c r="AG8420" s="14">
        <f t="shared" ca="1" si="861"/>
        <v>0.12879705155931043</v>
      </c>
    </row>
    <row r="8421" spans="2:33" x14ac:dyDescent="0.25">
      <c r="B8421" s="7">
        <v>8413</v>
      </c>
      <c r="C8421" s="14">
        <f t="shared" ca="1" si="864"/>
        <v>-1.7740229771291624E-2</v>
      </c>
      <c r="E8421" s="7">
        <v>8413</v>
      </c>
      <c r="F8421" s="14">
        <f t="shared" ca="1" si="865"/>
        <v>-0.33658633490472561</v>
      </c>
      <c r="H8421" s="7">
        <v>8413</v>
      </c>
      <c r="I8421" s="14">
        <f t="shared" ca="1" si="866"/>
        <v>0.19490722935914939</v>
      </c>
      <c r="K8421" s="7">
        <v>8413</v>
      </c>
      <c r="L8421" s="14">
        <f t="shared" ca="1" si="862"/>
        <v>0.1515939046533944</v>
      </c>
      <c r="N8421" s="7"/>
      <c r="O8421" s="14"/>
      <c r="Z8421" s="7">
        <v>8413</v>
      </c>
      <c r="AA8421" s="14">
        <f t="shared" ca="1" si="863"/>
        <v>-0.15941933531686786</v>
      </c>
      <c r="AF8421" s="7">
        <v>8413</v>
      </c>
      <c r="AG8421" s="14">
        <f t="shared" ca="1" si="861"/>
        <v>-2.6561054682016236E-2</v>
      </c>
    </row>
    <row r="8422" spans="2:33" x14ac:dyDescent="0.25">
      <c r="B8422" s="7">
        <v>8414</v>
      </c>
      <c r="C8422" s="14">
        <f t="shared" ca="1" si="864"/>
        <v>-0.61627252647532693</v>
      </c>
      <c r="E8422" s="7">
        <v>8414</v>
      </c>
      <c r="F8422" s="14">
        <f t="shared" ca="1" si="865"/>
        <v>-0.31764426064861706</v>
      </c>
      <c r="H8422" s="7">
        <v>8414</v>
      </c>
      <c r="I8422" s="14">
        <f t="shared" ca="1" si="866"/>
        <v>3.0684908066356667E-2</v>
      </c>
      <c r="K8422" s="7">
        <v>8414</v>
      </c>
      <c r="L8422" s="14">
        <f t="shared" ca="1" si="862"/>
        <v>0.48163126679432988</v>
      </c>
      <c r="N8422" s="7"/>
      <c r="O8422" s="14"/>
      <c r="Z8422" s="7">
        <v>8414</v>
      </c>
      <c r="AA8422" s="14">
        <f t="shared" ca="1" si="863"/>
        <v>-0.90323187905758728</v>
      </c>
      <c r="AF8422" s="7">
        <v>8414</v>
      </c>
      <c r="AG8422" s="14">
        <f t="shared" ca="1" si="861"/>
        <v>-0.20627382026310784</v>
      </c>
    </row>
    <row r="8423" spans="2:33" x14ac:dyDescent="0.25">
      <c r="B8423" s="7">
        <v>8415</v>
      </c>
      <c r="C8423" s="14">
        <f t="shared" ca="1" si="864"/>
        <v>-6.8676326775385321E-2</v>
      </c>
      <c r="E8423" s="7">
        <v>8415</v>
      </c>
      <c r="F8423" s="14">
        <f t="shared" ca="1" si="865"/>
        <v>-0.25699431251468374</v>
      </c>
      <c r="H8423" s="7">
        <v>8415</v>
      </c>
      <c r="I8423" s="14">
        <f t="shared" ca="1" si="866"/>
        <v>-0.1444120004198538</v>
      </c>
      <c r="K8423" s="7">
        <v>8415</v>
      </c>
      <c r="L8423" s="14">
        <f t="shared" ca="1" si="862"/>
        <v>9.1617340389518284E-2</v>
      </c>
      <c r="N8423" s="7"/>
      <c r="O8423" s="14"/>
      <c r="Z8423" s="7">
        <v>8415</v>
      </c>
      <c r="AA8423" s="14">
        <f t="shared" ca="1" si="863"/>
        <v>-0.47008263970992287</v>
      </c>
      <c r="AF8423" s="7">
        <v>8415</v>
      </c>
      <c r="AG8423" s="14">
        <f t="shared" ca="1" si="861"/>
        <v>-0.14859835927742371</v>
      </c>
    </row>
    <row r="8424" spans="2:33" x14ac:dyDescent="0.25">
      <c r="B8424" s="7">
        <v>8416</v>
      </c>
      <c r="C8424" s="14">
        <f t="shared" ca="1" si="864"/>
        <v>0.10728567761618739</v>
      </c>
      <c r="E8424" s="7">
        <v>8416</v>
      </c>
      <c r="F8424" s="14">
        <f t="shared" ca="1" si="865"/>
        <v>0.4113082047556787</v>
      </c>
      <c r="H8424" s="7">
        <v>8416</v>
      </c>
      <c r="I8424" s="14">
        <f t="shared" ca="1" si="866"/>
        <v>-5.3406014705678809E-2</v>
      </c>
      <c r="K8424" s="7">
        <v>8416</v>
      </c>
      <c r="L8424" s="14">
        <f t="shared" ca="1" si="862"/>
        <v>0.18353685832764699</v>
      </c>
      <c r="N8424" s="7"/>
      <c r="O8424" s="14"/>
      <c r="Z8424" s="7">
        <v>8416</v>
      </c>
      <c r="AA8424" s="14">
        <f t="shared" ca="1" si="863"/>
        <v>0.4651878676661873</v>
      </c>
      <c r="AF8424" s="7">
        <v>8416</v>
      </c>
      <c r="AG8424" s="14">
        <f t="shared" ca="1" si="861"/>
        <v>0.12348719106766955</v>
      </c>
    </row>
    <row r="8425" spans="2:33" x14ac:dyDescent="0.25">
      <c r="B8425" s="7">
        <v>8417</v>
      </c>
      <c r="C8425" s="14">
        <f t="shared" ca="1" si="864"/>
        <v>-0.29041486405295508</v>
      </c>
      <c r="E8425" s="7">
        <v>8417</v>
      </c>
      <c r="F8425" s="14">
        <f t="shared" ca="1" si="865"/>
        <v>0.89315664829902031</v>
      </c>
      <c r="H8425" s="7">
        <v>8417</v>
      </c>
      <c r="I8425" s="14">
        <f t="shared" ca="1" si="866"/>
        <v>-0.2915405478589933</v>
      </c>
      <c r="K8425" s="7">
        <v>8417</v>
      </c>
      <c r="L8425" s="14">
        <f t="shared" ca="1" si="862"/>
        <v>0.96706548270955817</v>
      </c>
      <c r="N8425" s="7"/>
      <c r="O8425" s="14"/>
      <c r="Z8425" s="7">
        <v>8417</v>
      </c>
      <c r="AA8425" s="14">
        <f t="shared" ca="1" si="863"/>
        <v>0.31120123638707187</v>
      </c>
      <c r="AF8425" s="7">
        <v>8417</v>
      </c>
      <c r="AG8425" s="14">
        <f t="shared" ca="1" si="861"/>
        <v>9.324780253551776E-2</v>
      </c>
    </row>
    <row r="8426" spans="2:33" x14ac:dyDescent="0.25">
      <c r="B8426" s="7">
        <v>8418</v>
      </c>
      <c r="C8426" s="14">
        <f t="shared" ca="1" si="864"/>
        <v>0.22188767250513616</v>
      </c>
      <c r="E8426" s="7">
        <v>8418</v>
      </c>
      <c r="F8426" s="14">
        <f t="shared" ca="1" si="865"/>
        <v>-2.1995423545673076E-2</v>
      </c>
      <c r="H8426" s="7">
        <v>8418</v>
      </c>
      <c r="I8426" s="14">
        <f t="shared" ca="1" si="866"/>
        <v>-0.10973271912483723</v>
      </c>
      <c r="K8426" s="7">
        <v>8418</v>
      </c>
      <c r="L8426" s="14">
        <f t="shared" ca="1" si="862"/>
        <v>6.1759207513230524E-2</v>
      </c>
      <c r="N8426" s="7"/>
      <c r="O8426" s="14"/>
      <c r="Z8426" s="7">
        <v>8418</v>
      </c>
      <c r="AA8426" s="14">
        <f t="shared" ca="1" si="863"/>
        <v>9.0159529834625857E-2</v>
      </c>
      <c r="AF8426" s="7">
        <v>8418</v>
      </c>
      <c r="AG8426" s="14">
        <f t="shared" ca="1" si="861"/>
        <v>-6.1141802126095796E-3</v>
      </c>
    </row>
    <row r="8427" spans="2:33" x14ac:dyDescent="0.25">
      <c r="B8427" s="7">
        <v>8419</v>
      </c>
      <c r="C8427" s="14">
        <f t="shared" ca="1" si="864"/>
        <v>-0.30483005034580379</v>
      </c>
      <c r="E8427" s="7">
        <v>8419</v>
      </c>
      <c r="F8427" s="14">
        <f t="shared" ca="1" si="865"/>
        <v>0.44373999230183553</v>
      </c>
      <c r="H8427" s="7">
        <v>8419</v>
      </c>
      <c r="I8427" s="14">
        <f t="shared" ca="1" si="866"/>
        <v>-1.6713196435024578E-2</v>
      </c>
      <c r="K8427" s="7">
        <v>8419</v>
      </c>
      <c r="L8427" s="14">
        <f t="shared" ca="1" si="862"/>
        <v>0.29010587129693405</v>
      </c>
      <c r="N8427" s="7"/>
      <c r="O8427" s="14"/>
      <c r="Z8427" s="7">
        <v>8419</v>
      </c>
      <c r="AA8427" s="14">
        <f t="shared" ca="1" si="863"/>
        <v>0.12219674552100715</v>
      </c>
      <c r="AF8427" s="7">
        <v>8419</v>
      </c>
      <c r="AG8427" s="14">
        <f t="shared" ca="1" si="861"/>
        <v>6.5470709047380074E-2</v>
      </c>
    </row>
    <row r="8428" spans="2:33" x14ac:dyDescent="0.25">
      <c r="B8428" s="7">
        <v>8420</v>
      </c>
      <c r="C8428" s="14">
        <f t="shared" ca="1" si="864"/>
        <v>-2.964614710970586E-2</v>
      </c>
      <c r="E8428" s="7">
        <v>8420</v>
      </c>
      <c r="F8428" s="14">
        <f t="shared" ca="1" si="865"/>
        <v>0.10859359129701943</v>
      </c>
      <c r="H8428" s="7">
        <v>8420</v>
      </c>
      <c r="I8428" s="14">
        <f t="shared" ca="1" si="866"/>
        <v>1.8856195348336352E-2</v>
      </c>
      <c r="K8428" s="7">
        <v>8420</v>
      </c>
      <c r="L8428" s="14">
        <f t="shared" ca="1" si="862"/>
        <v>1.3027018212249036E-2</v>
      </c>
      <c r="N8428" s="7"/>
      <c r="O8428" s="14"/>
      <c r="Z8428" s="7">
        <v>8420</v>
      </c>
      <c r="AA8428" s="14">
        <f t="shared" ca="1" si="863"/>
        <v>9.7803639535649911E-2</v>
      </c>
      <c r="AF8428" s="7">
        <v>8420</v>
      </c>
      <c r="AG8428" s="14">
        <f t="shared" ca="1" si="861"/>
        <v>3.4191326106499199E-2</v>
      </c>
    </row>
    <row r="8429" spans="2:33" x14ac:dyDescent="0.25">
      <c r="B8429" s="7">
        <v>8421</v>
      </c>
      <c r="C8429" s="14">
        <f t="shared" ca="1" si="864"/>
        <v>0.2609555249330231</v>
      </c>
      <c r="E8429" s="7">
        <v>8421</v>
      </c>
      <c r="F8429" s="14">
        <f t="shared" ca="1" si="865"/>
        <v>0.28802485682778833</v>
      </c>
      <c r="H8429" s="7">
        <v>8421</v>
      </c>
      <c r="I8429" s="14">
        <f t="shared" ca="1" si="866"/>
        <v>9.6751051910115418E-2</v>
      </c>
      <c r="K8429" s="7">
        <v>8421</v>
      </c>
      <c r="L8429" s="14">
        <f t="shared" ca="1" si="862"/>
        <v>0.16041687018945144</v>
      </c>
      <c r="N8429" s="7"/>
      <c r="O8429" s="14"/>
      <c r="Z8429" s="7">
        <v>8421</v>
      </c>
      <c r="AA8429" s="14">
        <f t="shared" ca="1" si="863"/>
        <v>0.64573143367092689</v>
      </c>
      <c r="AF8429" s="7">
        <v>8421</v>
      </c>
      <c r="AG8429" s="14">
        <f t="shared" ca="1" si="861"/>
        <v>0.17729898279898729</v>
      </c>
    </row>
    <row r="8430" spans="2:33" x14ac:dyDescent="0.25">
      <c r="B8430" s="7">
        <v>8422</v>
      </c>
      <c r="C8430" s="14">
        <f t="shared" ca="1" si="864"/>
        <v>4.0719899250085227E-2</v>
      </c>
      <c r="E8430" s="7">
        <v>8422</v>
      </c>
      <c r="F8430" s="14">
        <f t="shared" ca="1" si="865"/>
        <v>0.120617919068727</v>
      </c>
      <c r="H8430" s="7">
        <v>8422</v>
      </c>
      <c r="I8430" s="14">
        <f t="shared" ca="1" si="866"/>
        <v>-0.23708413254387944</v>
      </c>
      <c r="K8430" s="7">
        <v>8422</v>
      </c>
      <c r="L8430" s="14">
        <f t="shared" ca="1" si="862"/>
        <v>7.2415678499490863E-2</v>
      </c>
      <c r="N8430" s="7"/>
      <c r="O8430" s="14"/>
      <c r="Z8430" s="7">
        <v>8422</v>
      </c>
      <c r="AA8430" s="14">
        <f t="shared" ca="1" si="863"/>
        <v>-7.5746314225067224E-2</v>
      </c>
      <c r="AF8430" s="7">
        <v>8422</v>
      </c>
      <c r="AG8430" s="14">
        <f t="shared" ca="1" si="861"/>
        <v>-5.0504297446916639E-2</v>
      </c>
    </row>
    <row r="8431" spans="2:33" x14ac:dyDescent="0.25">
      <c r="B8431" s="7">
        <v>8423</v>
      </c>
      <c r="C8431" s="14">
        <f t="shared" ca="1" si="864"/>
        <v>0.17254645536074811</v>
      </c>
      <c r="E8431" s="7">
        <v>8423</v>
      </c>
      <c r="F8431" s="14">
        <f t="shared" ca="1" si="865"/>
        <v>6.2174088084607781E-2</v>
      </c>
      <c r="H8431" s="7">
        <v>8423</v>
      </c>
      <c r="I8431" s="14">
        <f t="shared" ca="1" si="866"/>
        <v>-0.29539248575065585</v>
      </c>
      <c r="K8431" s="7">
        <v>8423</v>
      </c>
      <c r="L8431" s="14">
        <f t="shared" ca="1" si="862"/>
        <v>0.12089461712466262</v>
      </c>
      <c r="N8431" s="7"/>
      <c r="O8431" s="14"/>
      <c r="Z8431" s="7">
        <v>8423</v>
      </c>
      <c r="AA8431" s="14">
        <f t="shared" ca="1" si="863"/>
        <v>-6.0671942305299958E-2</v>
      </c>
      <c r="AF8431" s="7">
        <v>8423</v>
      </c>
      <c r="AG8431" s="14">
        <f t="shared" ca="1" si="861"/>
        <v>-6.4995476802730379E-2</v>
      </c>
    </row>
    <row r="8432" spans="2:33" x14ac:dyDescent="0.25">
      <c r="B8432" s="7">
        <v>8424</v>
      </c>
      <c r="C8432" s="14">
        <f t="shared" ca="1" si="864"/>
        <v>0.30239735367166265</v>
      </c>
      <c r="E8432" s="7">
        <v>8424</v>
      </c>
      <c r="F8432" s="14">
        <f t="shared" ca="1" si="865"/>
        <v>0.26149072258771611</v>
      </c>
      <c r="H8432" s="7">
        <v>8424</v>
      </c>
      <c r="I8432" s="14">
        <f t="shared" ca="1" si="866"/>
        <v>-1.5257268461679144E-2</v>
      </c>
      <c r="K8432" s="7">
        <v>8424</v>
      </c>
      <c r="L8432" s="14">
        <f t="shared" ca="1" si="862"/>
        <v>0.16005434174798228</v>
      </c>
      <c r="N8432" s="7"/>
      <c r="O8432" s="14"/>
      <c r="Z8432" s="7">
        <v>8424</v>
      </c>
      <c r="AA8432" s="14">
        <f t="shared" ca="1" si="863"/>
        <v>0.54863080779769957</v>
      </c>
      <c r="AF8432" s="7">
        <v>8424</v>
      </c>
      <c r="AG8432" s="14">
        <f t="shared" ca="1" si="861"/>
        <v>0.1328237801259757</v>
      </c>
    </row>
    <row r="8433" spans="2:33" x14ac:dyDescent="0.25">
      <c r="B8433" s="7">
        <v>8425</v>
      </c>
      <c r="C8433" s="14">
        <f t="shared" ca="1" si="864"/>
        <v>5.4170396403327332E-2</v>
      </c>
      <c r="E8433" s="7">
        <v>8425</v>
      </c>
      <c r="F8433" s="14">
        <f t="shared" ca="1" si="865"/>
        <v>0.26641735927924631</v>
      </c>
      <c r="H8433" s="7">
        <v>8425</v>
      </c>
      <c r="I8433" s="14">
        <f t="shared" ca="1" si="866"/>
        <v>-0.40091778376187709</v>
      </c>
      <c r="K8433" s="7">
        <v>8425</v>
      </c>
      <c r="L8433" s="14">
        <f t="shared" ca="1" si="862"/>
        <v>0.23464771050835587</v>
      </c>
      <c r="N8433" s="7"/>
      <c r="O8433" s="14"/>
      <c r="Z8433" s="7">
        <v>8425</v>
      </c>
      <c r="AA8433" s="14">
        <f t="shared" ca="1" si="863"/>
        <v>-8.033002807930345E-2</v>
      </c>
      <c r="AF8433" s="7">
        <v>8425</v>
      </c>
      <c r="AG8433" s="14">
        <f t="shared" ca="1" si="861"/>
        <v>-6.9607826440311493E-2</v>
      </c>
    </row>
    <row r="8434" spans="2:33" x14ac:dyDescent="0.25">
      <c r="B8434" s="7">
        <v>8426</v>
      </c>
      <c r="C8434" s="14">
        <f t="shared" ca="1" si="864"/>
        <v>9.0923591161987144E-2</v>
      </c>
      <c r="E8434" s="7">
        <v>8426</v>
      </c>
      <c r="F8434" s="14">
        <f t="shared" ca="1" si="865"/>
        <v>0.5432839212291718</v>
      </c>
      <c r="H8434" s="7">
        <v>8426</v>
      </c>
      <c r="I8434" s="14">
        <f t="shared" ca="1" si="866"/>
        <v>-0.24736853552986438</v>
      </c>
      <c r="K8434" s="7">
        <v>8426</v>
      </c>
      <c r="L8434" s="14">
        <f t="shared" ca="1" si="862"/>
        <v>0.36461571086612693</v>
      </c>
      <c r="N8434" s="7"/>
      <c r="O8434" s="14"/>
      <c r="Z8434" s="7">
        <v>8426</v>
      </c>
      <c r="AA8434" s="14">
        <f t="shared" ca="1" si="863"/>
        <v>0.38683897686129454</v>
      </c>
      <c r="AF8434" s="7">
        <v>8426</v>
      </c>
      <c r="AG8434" s="14">
        <f t="shared" ca="1" si="861"/>
        <v>8.2222480389203212E-2</v>
      </c>
    </row>
    <row r="8435" spans="2:33" x14ac:dyDescent="0.25">
      <c r="B8435" s="7">
        <v>8427</v>
      </c>
      <c r="C8435" s="14">
        <f t="shared" ca="1" si="864"/>
        <v>-0.43362670406940457</v>
      </c>
      <c r="E8435" s="7">
        <v>8427</v>
      </c>
      <c r="F8435" s="14">
        <f t="shared" ca="1" si="865"/>
        <v>-0.11118775097277811</v>
      </c>
      <c r="H8435" s="7">
        <v>8427</v>
      </c>
      <c r="I8435" s="14">
        <f t="shared" ca="1" si="866"/>
        <v>-7.8280983828120279E-2</v>
      </c>
      <c r="K8435" s="7">
        <v>8427</v>
      </c>
      <c r="L8435" s="14">
        <f t="shared" ca="1" si="862"/>
        <v>0.20652274687757793</v>
      </c>
      <c r="N8435" s="7"/>
      <c r="O8435" s="14"/>
      <c r="Z8435" s="7">
        <v>8427</v>
      </c>
      <c r="AA8435" s="14">
        <f t="shared" ca="1" si="863"/>
        <v>-0.62309543887030305</v>
      </c>
      <c r="AF8435" s="7">
        <v>8427</v>
      </c>
      <c r="AG8435" s="14">
        <f t="shared" ca="1" si="861"/>
        <v>-0.15139405963696248</v>
      </c>
    </row>
    <row r="8436" spans="2:33" x14ac:dyDescent="0.25">
      <c r="B8436" s="7">
        <v>8428</v>
      </c>
      <c r="C8436" s="14">
        <f t="shared" ca="1" si="864"/>
        <v>0.13337608493711675</v>
      </c>
      <c r="E8436" s="7">
        <v>8428</v>
      </c>
      <c r="F8436" s="14">
        <f t="shared" ca="1" si="865"/>
        <v>0.53807362203790521</v>
      </c>
      <c r="H8436" s="7">
        <v>8428</v>
      </c>
      <c r="I8436" s="14">
        <f t="shared" ca="1" si="866"/>
        <v>8.9811427650187667E-2</v>
      </c>
      <c r="K8436" s="7">
        <v>8428</v>
      </c>
      <c r="L8436" s="14">
        <f t="shared" ca="1" si="862"/>
        <v>0.31537849530270834</v>
      </c>
      <c r="N8436" s="7"/>
      <c r="O8436" s="14"/>
      <c r="Z8436" s="7">
        <v>8428</v>
      </c>
      <c r="AA8436" s="14">
        <f t="shared" ca="1" si="863"/>
        <v>0.76126113462520961</v>
      </c>
      <c r="AF8436" s="7">
        <v>8428</v>
      </c>
      <c r="AG8436" s="14">
        <f t="shared" ca="1" si="861"/>
        <v>0.22402187465886997</v>
      </c>
    </row>
    <row r="8437" spans="2:33" x14ac:dyDescent="0.25">
      <c r="B8437" s="7">
        <v>8429</v>
      </c>
      <c r="C8437" s="14">
        <f t="shared" ca="1" si="864"/>
        <v>-0.22207006935605392</v>
      </c>
      <c r="E8437" s="7">
        <v>8429</v>
      </c>
      <c r="F8437" s="14">
        <f t="shared" ca="1" si="865"/>
        <v>0.11908577385449665</v>
      </c>
      <c r="H8437" s="7">
        <v>8429</v>
      </c>
      <c r="I8437" s="14">
        <f t="shared" ca="1" si="866"/>
        <v>-0.29220803632947695</v>
      </c>
      <c r="K8437" s="7">
        <v>8429</v>
      </c>
      <c r="L8437" s="14">
        <f t="shared" ca="1" si="862"/>
        <v>0.14888207373385584</v>
      </c>
      <c r="N8437" s="7"/>
      <c r="O8437" s="14"/>
      <c r="Z8437" s="7">
        <v>8429</v>
      </c>
      <c r="AA8437" s="14">
        <f t="shared" ca="1" si="863"/>
        <v>-0.39519233183103419</v>
      </c>
      <c r="AF8437" s="7">
        <v>8429</v>
      </c>
      <c r="AG8437" s="14">
        <f t="shared" ca="1" si="861"/>
        <v>-0.12557149624665259</v>
      </c>
    </row>
    <row r="8438" spans="2:33" x14ac:dyDescent="0.25">
      <c r="B8438" s="7">
        <v>8430</v>
      </c>
      <c r="C8438" s="14">
        <f t="shared" ca="1" si="864"/>
        <v>4.8317106649022223E-2</v>
      </c>
      <c r="E8438" s="7">
        <v>8430</v>
      </c>
      <c r="F8438" s="14">
        <f t="shared" ca="1" si="865"/>
        <v>-1.2343496859777223</v>
      </c>
      <c r="H8438" s="7">
        <v>8430</v>
      </c>
      <c r="I8438" s="14">
        <f t="shared" ca="1" si="866"/>
        <v>-0.24818987329441772</v>
      </c>
      <c r="K8438" s="7">
        <v>8430</v>
      </c>
      <c r="L8438" s="14">
        <f t="shared" ca="1" si="862"/>
        <v>1.5875519032741339</v>
      </c>
      <c r="N8438" s="7"/>
      <c r="O8438" s="14"/>
      <c r="Z8438" s="7">
        <v>8430</v>
      </c>
      <c r="AA8438" s="14">
        <f t="shared" ca="1" si="863"/>
        <v>-1.4342224526231178</v>
      </c>
      <c r="AF8438" s="7">
        <v>8430</v>
      </c>
      <c r="AG8438" s="14">
        <f t="shared" ca="1" si="861"/>
        <v>-0.45991743378127936</v>
      </c>
    </row>
    <row r="8439" spans="2:33" x14ac:dyDescent="0.25">
      <c r="B8439" s="7">
        <v>8431</v>
      </c>
      <c r="C8439" s="14">
        <f t="shared" ca="1" si="864"/>
        <v>-0.4215075947808834</v>
      </c>
      <c r="E8439" s="7">
        <v>8431</v>
      </c>
      <c r="F8439" s="14">
        <f t="shared" ca="1" si="865"/>
        <v>0.46952366502375392</v>
      </c>
      <c r="H8439" s="7">
        <v>8431</v>
      </c>
      <c r="I8439" s="14">
        <f t="shared" ca="1" si="866"/>
        <v>2.8443711150040726E-2</v>
      </c>
      <c r="K8439" s="7">
        <v>8431</v>
      </c>
      <c r="L8439" s="14">
        <f t="shared" ca="1" si="862"/>
        <v>0.39893016917929064</v>
      </c>
      <c r="N8439" s="7"/>
      <c r="O8439" s="14"/>
      <c r="Z8439" s="7">
        <v>8431</v>
      </c>
      <c r="AA8439" s="14">
        <f t="shared" ca="1" si="863"/>
        <v>7.645978139291125E-2</v>
      </c>
      <c r="AF8439" s="7">
        <v>8431</v>
      </c>
      <c r="AG8439" s="14">
        <f t="shared" ca="1" si="861"/>
        <v>6.7933065010965771E-2</v>
      </c>
    </row>
    <row r="8440" spans="2:33" x14ac:dyDescent="0.25">
      <c r="B8440" s="7">
        <v>8432</v>
      </c>
      <c r="C8440" s="14">
        <f t="shared" ca="1" si="864"/>
        <v>-0.28432796171026575</v>
      </c>
      <c r="E8440" s="7">
        <v>8432</v>
      </c>
      <c r="F8440" s="14">
        <f t="shared" ca="1" si="865"/>
        <v>0.81483309287238104</v>
      </c>
      <c r="H8440" s="7">
        <v>8432</v>
      </c>
      <c r="I8440" s="14">
        <f t="shared" ca="1" si="866"/>
        <v>0.3659235293167058</v>
      </c>
      <c r="K8440" s="7">
        <v>8432</v>
      </c>
      <c r="L8440" s="14">
        <f t="shared" ca="1" si="862"/>
        <v>0.87869538835787875</v>
      </c>
      <c r="N8440" s="7"/>
      <c r="O8440" s="14"/>
      <c r="Z8440" s="7">
        <v>8432</v>
      </c>
      <c r="AA8440" s="14">
        <f t="shared" ca="1" si="863"/>
        <v>0.89642866047882108</v>
      </c>
      <c r="AF8440" s="7">
        <v>8432</v>
      </c>
      <c r="AG8440" s="14">
        <f t="shared" ca="1" si="861"/>
        <v>0.33395374724634347</v>
      </c>
    </row>
    <row r="8441" spans="2:33" x14ac:dyDescent="0.25">
      <c r="B8441" s="7">
        <v>8433</v>
      </c>
      <c r="C8441" s="14">
        <f t="shared" ca="1" si="864"/>
        <v>6.9946494535373882E-2</v>
      </c>
      <c r="E8441" s="7">
        <v>8433</v>
      </c>
      <c r="F8441" s="14">
        <f t="shared" ca="1" si="865"/>
        <v>-5.3661166647369946E-2</v>
      </c>
      <c r="H8441" s="7">
        <v>8433</v>
      </c>
      <c r="I8441" s="14">
        <f t="shared" ca="1" si="866"/>
        <v>0.17353151857782995</v>
      </c>
      <c r="K8441" s="7">
        <v>8433</v>
      </c>
      <c r="L8441" s="14">
        <f t="shared" ca="1" si="862"/>
        <v>3.7885220843671637E-2</v>
      </c>
      <c r="N8441" s="7"/>
      <c r="O8441" s="14"/>
      <c r="Z8441" s="7">
        <v>8433</v>
      </c>
      <c r="AA8441" s="14">
        <f t="shared" ca="1" si="863"/>
        <v>0.18981684646583388</v>
      </c>
      <c r="AF8441" s="7">
        <v>8433</v>
      </c>
      <c r="AG8441" s="14">
        <f t="shared" ca="1" si="861"/>
        <v>6.7303556343995777E-2</v>
      </c>
    </row>
    <row r="8442" spans="2:33" x14ac:dyDescent="0.25">
      <c r="B8442" s="7">
        <v>8434</v>
      </c>
      <c r="C8442" s="14">
        <f t="shared" ca="1" si="864"/>
        <v>7.3804991095981478E-3</v>
      </c>
      <c r="E8442" s="7">
        <v>8434</v>
      </c>
      <c r="F8442" s="14">
        <f t="shared" ca="1" si="865"/>
        <v>0.51560898788963461</v>
      </c>
      <c r="H8442" s="7">
        <v>8434</v>
      </c>
      <c r="I8442" s="14">
        <f t="shared" ca="1" si="866"/>
        <v>6.5866619465504678E-2</v>
      </c>
      <c r="K8442" s="7">
        <v>8434</v>
      </c>
      <c r="L8442" s="14">
        <f t="shared" ca="1" si="862"/>
        <v>0.27024551171949374</v>
      </c>
      <c r="N8442" s="7"/>
      <c r="O8442" s="14"/>
      <c r="Z8442" s="7">
        <v>8434</v>
      </c>
      <c r="AA8442" s="14">
        <f t="shared" ca="1" si="863"/>
        <v>0.58885610646473741</v>
      </c>
      <c r="AF8442" s="7">
        <v>8434</v>
      </c>
      <c r="AG8442" s="14">
        <f t="shared" ca="1" si="861"/>
        <v>0.18250544397501189</v>
      </c>
    </row>
    <row r="8443" spans="2:33" x14ac:dyDescent="0.25">
      <c r="B8443" s="7">
        <v>8435</v>
      </c>
      <c r="C8443" s="14">
        <f t="shared" ca="1" si="864"/>
        <v>0.77673097315707296</v>
      </c>
      <c r="E8443" s="7">
        <v>8435</v>
      </c>
      <c r="F8443" s="14">
        <f t="shared" ca="1" si="865"/>
        <v>-0.24062166766870452</v>
      </c>
      <c r="H8443" s="7">
        <v>8435</v>
      </c>
      <c r="I8443" s="14">
        <f t="shared" ca="1" si="866"/>
        <v>5.9778913121285721E-2</v>
      </c>
      <c r="K8443" s="7">
        <v>8435</v>
      </c>
      <c r="L8443" s="14">
        <f t="shared" ca="1" si="862"/>
        <v>0.6647833100671644</v>
      </c>
      <c r="N8443" s="7"/>
      <c r="O8443" s="14"/>
      <c r="Z8443" s="7">
        <v>8435</v>
      </c>
      <c r="AA8443" s="14">
        <f t="shared" ca="1" si="863"/>
        <v>0.59588821860965413</v>
      </c>
      <c r="AF8443" s="7">
        <v>8435</v>
      </c>
      <c r="AG8443" s="14">
        <f t="shared" ca="1" si="861"/>
        <v>0.10707125957931754</v>
      </c>
    </row>
    <row r="8444" spans="2:33" x14ac:dyDescent="0.25">
      <c r="B8444" s="7">
        <v>8436</v>
      </c>
      <c r="C8444" s="14">
        <f t="shared" ca="1" si="864"/>
        <v>-0.34319714725897793</v>
      </c>
      <c r="E8444" s="7">
        <v>8436</v>
      </c>
      <c r="F8444" s="14">
        <f t="shared" ca="1" si="865"/>
        <v>-3.7362803889492952E-2</v>
      </c>
      <c r="H8444" s="7">
        <v>8436</v>
      </c>
      <c r="I8444" s="14">
        <f t="shared" ca="1" si="866"/>
        <v>0.20352631828520745</v>
      </c>
      <c r="K8444" s="7">
        <v>8436</v>
      </c>
      <c r="L8444" s="14">
        <f t="shared" ca="1" si="862"/>
        <v>0.16060322323591686</v>
      </c>
      <c r="N8444" s="7"/>
      <c r="O8444" s="14"/>
      <c r="Z8444" s="7">
        <v>8436</v>
      </c>
      <c r="AA8444" s="14">
        <f t="shared" ca="1" si="863"/>
        <v>-0.1770336328632634</v>
      </c>
      <c r="AF8444" s="7">
        <v>8436</v>
      </c>
      <c r="AG8444" s="14">
        <f t="shared" ca="1" si="861"/>
        <v>1.5622566954395234E-3</v>
      </c>
    </row>
    <row r="8445" spans="2:33" x14ac:dyDescent="0.25">
      <c r="B8445" s="7">
        <v>8437</v>
      </c>
      <c r="C8445" s="14">
        <f t="shared" ca="1" si="864"/>
        <v>-0.27556901275159967</v>
      </c>
      <c r="E8445" s="7">
        <v>8437</v>
      </c>
      <c r="F8445" s="14">
        <f t="shared" ca="1" si="865"/>
        <v>8.1737769857884696E-2</v>
      </c>
      <c r="H8445" s="7">
        <v>8437</v>
      </c>
      <c r="I8445" s="14">
        <f t="shared" ca="1" si="866"/>
        <v>8.6291173431831195E-2</v>
      </c>
      <c r="K8445" s="7">
        <v>8437</v>
      </c>
      <c r="L8445" s="14">
        <f t="shared" ca="1" si="862"/>
        <v>9.006551042247421E-2</v>
      </c>
      <c r="N8445" s="7"/>
      <c r="O8445" s="14"/>
      <c r="Z8445" s="7">
        <v>8437</v>
      </c>
      <c r="AA8445" s="14">
        <f t="shared" ca="1" si="863"/>
        <v>-0.10754006946188378</v>
      </c>
      <c r="AF8445" s="7">
        <v>8437</v>
      </c>
      <c r="AG8445" s="14">
        <f t="shared" ca="1" si="861"/>
        <v>3.9239977797779456E-3</v>
      </c>
    </row>
    <row r="8446" spans="2:33" x14ac:dyDescent="0.25">
      <c r="B8446" s="7">
        <v>8438</v>
      </c>
      <c r="C8446" s="14">
        <f t="shared" ca="1" si="864"/>
        <v>1.6117335169420023E-2</v>
      </c>
      <c r="E8446" s="7">
        <v>8438</v>
      </c>
      <c r="F8446" s="14">
        <f t="shared" ca="1" si="865"/>
        <v>1.0054001622407609</v>
      </c>
      <c r="H8446" s="7">
        <v>8438</v>
      </c>
      <c r="I8446" s="14">
        <f t="shared" ca="1" si="866"/>
        <v>-0.12241974086516136</v>
      </c>
      <c r="K8446" s="7">
        <v>8438</v>
      </c>
      <c r="L8446" s="14">
        <f t="shared" ca="1" si="862"/>
        <v>1.0260758476802052</v>
      </c>
      <c r="N8446" s="7"/>
      <c r="O8446" s="14"/>
      <c r="Z8446" s="7">
        <v>8438</v>
      </c>
      <c r="AA8446" s="14">
        <f t="shared" ca="1" si="863"/>
        <v>0.89909775654501944</v>
      </c>
      <c r="AF8446" s="7">
        <v>8438</v>
      </c>
      <c r="AG8446" s="14">
        <f t="shared" ca="1" si="861"/>
        <v>0.25587561936004766</v>
      </c>
    </row>
    <row r="8447" spans="2:33" x14ac:dyDescent="0.25">
      <c r="B8447" s="7">
        <v>8439</v>
      </c>
      <c r="C8447" s="14">
        <f t="shared" ca="1" si="864"/>
        <v>0.28126929027739461</v>
      </c>
      <c r="E8447" s="7">
        <v>8439</v>
      </c>
      <c r="F8447" s="14">
        <f t="shared" ca="1" si="865"/>
        <v>-0.32399879277035243</v>
      </c>
      <c r="H8447" s="7">
        <v>8439</v>
      </c>
      <c r="I8447" s="14">
        <f t="shared" ca="1" si="866"/>
        <v>-8.6180422124592398E-2</v>
      </c>
      <c r="K8447" s="7">
        <v>8439</v>
      </c>
      <c r="L8447" s="14">
        <f t="shared" ca="1" si="862"/>
        <v>0.19151469652736799</v>
      </c>
      <c r="N8447" s="7"/>
      <c r="O8447" s="14"/>
      <c r="Z8447" s="7">
        <v>8439</v>
      </c>
      <c r="AA8447" s="14">
        <f t="shared" ca="1" si="863"/>
        <v>-0.12890992461755021</v>
      </c>
      <c r="AF8447" s="7">
        <v>8439</v>
      </c>
      <c r="AG8447" s="14">
        <f t="shared" ca="1" si="861"/>
        <v>-7.5417948625463777E-2</v>
      </c>
    </row>
    <row r="8448" spans="2:33" x14ac:dyDescent="0.25">
      <c r="B8448" s="7">
        <v>8440</v>
      </c>
      <c r="C8448" s="14">
        <f t="shared" ca="1" si="864"/>
        <v>-9.6538449958899888E-2</v>
      </c>
      <c r="E8448" s="7">
        <v>8440</v>
      </c>
      <c r="F8448" s="14">
        <f t="shared" ca="1" si="865"/>
        <v>0.20433717261287501</v>
      </c>
      <c r="H8448" s="7">
        <v>8440</v>
      </c>
      <c r="I8448" s="14">
        <f t="shared" ca="1" si="866"/>
        <v>-0.33255360649432097</v>
      </c>
      <c r="K8448" s="7">
        <v>8440</v>
      </c>
      <c r="L8448" s="14">
        <f t="shared" ca="1" si="862"/>
        <v>0.16166525362427059</v>
      </c>
      <c r="N8448" s="7"/>
      <c r="O8448" s="14"/>
      <c r="Z8448" s="7">
        <v>8440</v>
      </c>
      <c r="AA8448" s="14">
        <f t="shared" ca="1" si="863"/>
        <v>-0.22475488384034586</v>
      </c>
      <c r="AF8448" s="7">
        <v>8440</v>
      </c>
      <c r="AG8448" s="14">
        <f t="shared" ca="1" si="861"/>
        <v>-9.1027980805645864E-2</v>
      </c>
    </row>
    <row r="8449" spans="2:33" x14ac:dyDescent="0.25">
      <c r="B8449" s="7">
        <v>8441</v>
      </c>
      <c r="C8449" s="14">
        <f t="shared" ca="1" si="864"/>
        <v>-0.15306542271288945</v>
      </c>
      <c r="E8449" s="7">
        <v>8441</v>
      </c>
      <c r="F8449" s="14">
        <f t="shared" ca="1" si="865"/>
        <v>0.48323003729860103</v>
      </c>
      <c r="H8449" s="7">
        <v>8441</v>
      </c>
      <c r="I8449" s="14">
        <f t="shared" ca="1" si="866"/>
        <v>0.15929508152298155</v>
      </c>
      <c r="K8449" s="7">
        <v>8441</v>
      </c>
      <c r="L8449" s="14">
        <f t="shared" ca="1" si="862"/>
        <v>0.28231521557529621</v>
      </c>
      <c r="N8449" s="7"/>
      <c r="O8449" s="14"/>
      <c r="Z8449" s="7">
        <v>8441</v>
      </c>
      <c r="AA8449" s="14">
        <f t="shared" ca="1" si="863"/>
        <v>0.48945969610869311</v>
      </c>
      <c r="AF8449" s="7">
        <v>8441</v>
      </c>
      <c r="AG8449" s="14">
        <f t="shared" ca="1" si="861"/>
        <v>0.17807395925619504</v>
      </c>
    </row>
    <row r="8450" spans="2:33" x14ac:dyDescent="0.25">
      <c r="B8450" s="7">
        <v>8442</v>
      </c>
      <c r="C8450" s="14">
        <f t="shared" ca="1" si="864"/>
        <v>0.15748535093480076</v>
      </c>
      <c r="E8450" s="7">
        <v>8442</v>
      </c>
      <c r="F8450" s="14">
        <f t="shared" ca="1" si="865"/>
        <v>0.6499618861505454</v>
      </c>
      <c r="H8450" s="7">
        <v>8442</v>
      </c>
      <c r="I8450" s="14">
        <f t="shared" ca="1" si="866"/>
        <v>-0.25043472189155308</v>
      </c>
      <c r="K8450" s="7">
        <v>8442</v>
      </c>
      <c r="L8450" s="14">
        <f t="shared" ca="1" si="862"/>
        <v>0.50996963913633142</v>
      </c>
      <c r="N8450" s="7"/>
      <c r="O8450" s="14"/>
      <c r="Z8450" s="7">
        <v>8442</v>
      </c>
      <c r="AA8450" s="14">
        <f t="shared" ca="1" si="863"/>
        <v>0.55701251519379302</v>
      </c>
      <c r="AF8450" s="7">
        <v>8442</v>
      </c>
      <c r="AG8450" s="14">
        <f t="shared" ca="1" si="861"/>
        <v>0.12631174727550254</v>
      </c>
    </row>
    <row r="8451" spans="2:33" x14ac:dyDescent="0.25">
      <c r="B8451" s="7">
        <v>8443</v>
      </c>
      <c r="C8451" s="14">
        <f t="shared" ca="1" si="864"/>
        <v>-0.11941378782304081</v>
      </c>
      <c r="E8451" s="7">
        <v>8443</v>
      </c>
      <c r="F8451" s="14">
        <f t="shared" ca="1" si="865"/>
        <v>-0.71094191997721623</v>
      </c>
      <c r="H8451" s="7">
        <v>8443</v>
      </c>
      <c r="I8451" s="14">
        <f t="shared" ca="1" si="866"/>
        <v>3.8867516646530972E-2</v>
      </c>
      <c r="K8451" s="7">
        <v>8443</v>
      </c>
      <c r="L8451" s="14">
        <f t="shared" ca="1" si="862"/>
        <v>0.52120875015340495</v>
      </c>
      <c r="N8451" s="7"/>
      <c r="O8451" s="14"/>
      <c r="Z8451" s="7">
        <v>8443</v>
      </c>
      <c r="AA8451" s="14">
        <f t="shared" ca="1" si="863"/>
        <v>-0.79148819115372604</v>
      </c>
      <c r="AF8451" s="7">
        <v>8443</v>
      </c>
      <c r="AG8451" s="14">
        <f t="shared" ca="1" si="861"/>
        <v>-0.22161832689916064</v>
      </c>
    </row>
    <row r="8452" spans="2:33" x14ac:dyDescent="0.25">
      <c r="B8452" s="7">
        <v>8444</v>
      </c>
      <c r="C8452" s="14">
        <f t="shared" ca="1" si="864"/>
        <v>-0.43618935618584315</v>
      </c>
      <c r="E8452" s="7">
        <v>8444</v>
      </c>
      <c r="F8452" s="14">
        <f t="shared" ca="1" si="865"/>
        <v>-3.7620473287842779E-2</v>
      </c>
      <c r="H8452" s="7">
        <v>8444</v>
      </c>
      <c r="I8452" s="14">
        <f t="shared" ca="1" si="866"/>
        <v>-4.0612815458333264E-2</v>
      </c>
      <c r="K8452" s="7">
        <v>8444</v>
      </c>
      <c r="L8452" s="14">
        <f t="shared" ca="1" si="862"/>
        <v>0.19332585523967427</v>
      </c>
      <c r="N8452" s="7"/>
      <c r="O8452" s="14"/>
      <c r="Z8452" s="7">
        <v>8444</v>
      </c>
      <c r="AA8452" s="14">
        <f t="shared" ca="1" si="863"/>
        <v>-0.51442264493201917</v>
      </c>
      <c r="AF8452" s="7">
        <v>8444</v>
      </c>
      <c r="AG8452" s="14">
        <f t="shared" ca="1" si="861"/>
        <v>-0.11476913940685478</v>
      </c>
    </row>
    <row r="8453" spans="2:33" x14ac:dyDescent="0.25">
      <c r="B8453" s="7">
        <v>8445</v>
      </c>
      <c r="C8453" s="14">
        <f t="shared" ca="1" si="864"/>
        <v>-0.3900183923636647</v>
      </c>
      <c r="E8453" s="7">
        <v>8445</v>
      </c>
      <c r="F8453" s="14">
        <f t="shared" ca="1" si="865"/>
        <v>0.23637184224058805</v>
      </c>
      <c r="H8453" s="7">
        <v>8445</v>
      </c>
      <c r="I8453" s="14">
        <f t="shared" ca="1" si="866"/>
        <v>0.24129650639638012</v>
      </c>
      <c r="K8453" s="7">
        <v>8445</v>
      </c>
      <c r="L8453" s="14">
        <f t="shared" ca="1" si="862"/>
        <v>0.26620999818524527</v>
      </c>
      <c r="N8453" s="7"/>
      <c r="O8453" s="14"/>
      <c r="Z8453" s="7">
        <v>8445</v>
      </c>
      <c r="AA8453" s="14">
        <f t="shared" ca="1" si="863"/>
        <v>8.7649956273303464E-2</v>
      </c>
      <c r="AF8453" s="7">
        <v>8445</v>
      </c>
      <c r="AG8453" s="14">
        <f t="shared" ca="1" si="861"/>
        <v>8.9426476757995518E-2</v>
      </c>
    </row>
    <row r="8454" spans="2:33" x14ac:dyDescent="0.25">
      <c r="B8454" s="7">
        <v>8446</v>
      </c>
      <c r="C8454" s="14">
        <f t="shared" ca="1" si="864"/>
        <v>0.10662337095839684</v>
      </c>
      <c r="E8454" s="7">
        <v>8446</v>
      </c>
      <c r="F8454" s="14">
        <f t="shared" ca="1" si="865"/>
        <v>-0.34554256921039933</v>
      </c>
      <c r="H8454" s="7">
        <v>8446</v>
      </c>
      <c r="I8454" s="14">
        <f t="shared" ca="1" si="866"/>
        <v>-0.17125149039256951</v>
      </c>
      <c r="K8454" s="7">
        <v>8446</v>
      </c>
      <c r="L8454" s="14">
        <f t="shared" ca="1" si="862"/>
        <v>0.16009528333273185</v>
      </c>
      <c r="N8454" s="7"/>
      <c r="O8454" s="14"/>
      <c r="Z8454" s="7">
        <v>8446</v>
      </c>
      <c r="AA8454" s="14">
        <f t="shared" ca="1" si="863"/>
        <v>-0.41017068864457196</v>
      </c>
      <c r="AF8454" s="7">
        <v>8446</v>
      </c>
      <c r="AG8454" s="14">
        <f t="shared" ca="1" si="861"/>
        <v>-0.15083869272846823</v>
      </c>
    </row>
    <row r="8455" spans="2:33" x14ac:dyDescent="0.25">
      <c r="B8455" s="7">
        <v>8447</v>
      </c>
      <c r="C8455" s="14">
        <f t="shared" ca="1" si="864"/>
        <v>8.0666120901421987E-2</v>
      </c>
      <c r="E8455" s="7">
        <v>8447</v>
      </c>
      <c r="F8455" s="14">
        <f t="shared" ca="1" si="865"/>
        <v>-0.29417428157814351</v>
      </c>
      <c r="H8455" s="7">
        <v>8447</v>
      </c>
      <c r="I8455" s="14">
        <f t="shared" ca="1" si="866"/>
        <v>1.0868292179293991E-2</v>
      </c>
      <c r="K8455" s="7">
        <v>8447</v>
      </c>
      <c r="L8455" s="14">
        <f t="shared" ca="1" si="862"/>
        <v>9.3163650778194204E-2</v>
      </c>
      <c r="N8455" s="7"/>
      <c r="O8455" s="14"/>
      <c r="Z8455" s="7">
        <v>8447</v>
      </c>
      <c r="AA8455" s="14">
        <f t="shared" ca="1" si="863"/>
        <v>-0.20263986849742752</v>
      </c>
      <c r="AF8455" s="7">
        <v>8447</v>
      </c>
      <c r="AG8455" s="14">
        <f t="shared" ca="1" si="861"/>
        <v>-6.7771743421441058E-2</v>
      </c>
    </row>
    <row r="8456" spans="2:33" x14ac:dyDescent="0.25">
      <c r="B8456" s="7">
        <v>8448</v>
      </c>
      <c r="C8456" s="14">
        <f t="shared" ca="1" si="864"/>
        <v>-0.12040175144525861</v>
      </c>
      <c r="E8456" s="7">
        <v>8448</v>
      </c>
      <c r="F8456" s="14">
        <f t="shared" ca="1" si="865"/>
        <v>-0.19442727942950011</v>
      </c>
      <c r="H8456" s="7">
        <v>8448</v>
      </c>
      <c r="I8456" s="14">
        <f t="shared" ca="1" si="866"/>
        <v>6.550431681477864E-2</v>
      </c>
      <c r="K8456" s="7">
        <v>8448</v>
      </c>
      <c r="L8456" s="14">
        <f t="shared" ca="1" si="862"/>
        <v>5.6589364258813647E-2</v>
      </c>
      <c r="N8456" s="7"/>
      <c r="O8456" s="14"/>
      <c r="Z8456" s="7">
        <v>8448</v>
      </c>
      <c r="AA8456" s="14">
        <f t="shared" ca="1" si="863"/>
        <v>-0.24932471405998008</v>
      </c>
      <c r="AF8456" s="7">
        <v>8448</v>
      </c>
      <c r="AG8456" s="14">
        <f t="shared" ca="1" si="861"/>
        <v>-5.6206807391990292E-2</v>
      </c>
    </row>
    <row r="8457" spans="2:33" x14ac:dyDescent="0.25">
      <c r="B8457" s="7">
        <v>8449</v>
      </c>
      <c r="C8457" s="14">
        <f t="shared" ca="1" si="864"/>
        <v>-0.3171779289600179</v>
      </c>
      <c r="E8457" s="7">
        <v>8449</v>
      </c>
      <c r="F8457" s="14">
        <f t="shared" ca="1" si="865"/>
        <v>0.65079895517669573</v>
      </c>
      <c r="H8457" s="7">
        <v>8449</v>
      </c>
      <c r="I8457" s="14">
        <f t="shared" ca="1" si="866"/>
        <v>-0.152903362196049</v>
      </c>
      <c r="K8457" s="7">
        <v>8449</v>
      </c>
      <c r="L8457" s="14">
        <f t="shared" ca="1" si="862"/>
        <v>0.54752055684930112</v>
      </c>
      <c r="N8457" s="7"/>
      <c r="O8457" s="14"/>
      <c r="Z8457" s="7">
        <v>8449</v>
      </c>
      <c r="AA8457" s="14">
        <f t="shared" ca="1" si="863"/>
        <v>0.18071766402062883</v>
      </c>
      <c r="AF8457" s="7">
        <v>8449</v>
      </c>
      <c r="AG8457" s="14">
        <f t="shared" ref="AG8457:AG8520" ca="1" si="867">$AG$3*C8457+$AG$4*F8457+$AG$5*I8457</f>
        <v>7.0642755882585534E-2</v>
      </c>
    </row>
    <row r="8458" spans="2:33" x14ac:dyDescent="0.25">
      <c r="B8458" s="7">
        <v>8450</v>
      </c>
      <c r="C8458" s="14">
        <f t="shared" ca="1" si="864"/>
        <v>0.45446556227676616</v>
      </c>
      <c r="E8458" s="7">
        <v>8450</v>
      </c>
      <c r="F8458" s="14">
        <f t="shared" ca="1" si="865"/>
        <v>-0.2578789140276847</v>
      </c>
      <c r="H8458" s="7">
        <v>8450</v>
      </c>
      <c r="I8458" s="14">
        <f t="shared" ca="1" si="866"/>
        <v>-0.45367945854925601</v>
      </c>
      <c r="K8458" s="7">
        <v>8450</v>
      </c>
      <c r="L8458" s="14">
        <f t="shared" ref="L8458:L8521" ca="1" si="868">C8458^2+F8458^2+I8458^2</f>
        <v>0.47886553270518128</v>
      </c>
      <c r="N8458" s="7"/>
      <c r="O8458" s="14"/>
      <c r="Z8458" s="7">
        <v>8450</v>
      </c>
      <c r="AA8458" s="14">
        <f t="shared" ref="AA8458:AA8521" ca="1" si="869">C8458+F8458+I8458+$AA$5*AA8457+$AA$6*RAND()</f>
        <v>-0.25709281030017456</v>
      </c>
      <c r="AF8458" s="7">
        <v>8450</v>
      </c>
      <c r="AG8458" s="14">
        <f t="shared" ca="1" si="867"/>
        <v>-0.16794234517265458</v>
      </c>
    </row>
    <row r="8459" spans="2:33" x14ac:dyDescent="0.25">
      <c r="B8459" s="7">
        <v>8451</v>
      </c>
      <c r="C8459" s="14">
        <f t="shared" ref="C8459:C8522" ca="1" si="870">_xlfn.NORM.INV(RAND(),$C$3,$C$4)+($C$5*C8458)+($C$6*RAND())</f>
        <v>-0.16509044085947241</v>
      </c>
      <c r="E8459" s="7">
        <v>8451</v>
      </c>
      <c r="F8459" s="14">
        <f t="shared" ref="F8459:F8522" ca="1" si="871">_xlfn.NORM.INV(RAND(),$F$3,$F$4)+($F$5*F8458)+($F$6*RAND())</f>
        <v>1.1463928255332718</v>
      </c>
      <c r="H8459" s="7">
        <v>8451</v>
      </c>
      <c r="I8459" s="14">
        <f t="shared" ref="I8459:I8522" ca="1" si="872">_xlfn.NORM.INV(RAND(),$I$3,$I$4)+($I$5*I8458)+($I$6*RAND())</f>
        <v>-0.39553972676512855</v>
      </c>
      <c r="K8459" s="7">
        <v>8451</v>
      </c>
      <c r="L8459" s="14">
        <f t="shared" ca="1" si="868"/>
        <v>1.497923039546766</v>
      </c>
      <c r="N8459" s="7"/>
      <c r="O8459" s="14"/>
      <c r="Z8459" s="7">
        <v>8451</v>
      </c>
      <c r="AA8459" s="14">
        <f t="shared" ca="1" si="869"/>
        <v>0.58576265790867077</v>
      </c>
      <c r="AF8459" s="7">
        <v>8451</v>
      </c>
      <c r="AG8459" s="14">
        <f t="shared" ca="1" si="867"/>
        <v>0.15268386878203558</v>
      </c>
    </row>
    <row r="8460" spans="2:33" x14ac:dyDescent="0.25">
      <c r="B8460" s="7">
        <v>8452</v>
      </c>
      <c r="C8460" s="14">
        <f t="shared" ca="1" si="870"/>
        <v>-0.14763128746122456</v>
      </c>
      <c r="E8460" s="7">
        <v>8452</v>
      </c>
      <c r="F8460" s="14">
        <f t="shared" ca="1" si="871"/>
        <v>0.58529015213518765</v>
      </c>
      <c r="H8460" s="7">
        <v>8452</v>
      </c>
      <c r="I8460" s="14">
        <f t="shared" ca="1" si="872"/>
        <v>-0.24333503678882629</v>
      </c>
      <c r="K8460" s="7">
        <v>8452</v>
      </c>
      <c r="L8460" s="14">
        <f t="shared" ca="1" si="868"/>
        <v>0.42357149935290928</v>
      </c>
      <c r="N8460" s="7"/>
      <c r="O8460" s="14"/>
      <c r="Z8460" s="7">
        <v>8452</v>
      </c>
      <c r="AA8460" s="14">
        <f t="shared" ca="1" si="869"/>
        <v>0.1943238278851368</v>
      </c>
      <c r="AF8460" s="7">
        <v>8452</v>
      </c>
      <c r="AG8460" s="14">
        <f t="shared" ca="1" si="867"/>
        <v>4.8726773432780868E-2</v>
      </c>
    </row>
    <row r="8461" spans="2:33" x14ac:dyDescent="0.25">
      <c r="B8461" s="7">
        <v>8453</v>
      </c>
      <c r="C8461" s="14">
        <f t="shared" ca="1" si="870"/>
        <v>0.53255769486389692</v>
      </c>
      <c r="E8461" s="7">
        <v>8453</v>
      </c>
      <c r="F8461" s="14">
        <f t="shared" ca="1" si="871"/>
        <v>0.53051423817635157</v>
      </c>
      <c r="H8461" s="7">
        <v>8453</v>
      </c>
      <c r="I8461" s="14">
        <f t="shared" ca="1" si="872"/>
        <v>-0.35186486745611667</v>
      </c>
      <c r="K8461" s="7">
        <v>8453</v>
      </c>
      <c r="L8461" s="14">
        <f t="shared" ca="1" si="868"/>
        <v>0.6888719402164929</v>
      </c>
      <c r="N8461" s="7"/>
      <c r="O8461" s="14"/>
      <c r="Z8461" s="7">
        <v>8453</v>
      </c>
      <c r="AA8461" s="14">
        <f t="shared" ca="1" si="869"/>
        <v>0.71120706558413183</v>
      </c>
      <c r="AF8461" s="7">
        <v>8453</v>
      </c>
      <c r="AG8461" s="14">
        <f t="shared" ca="1" si="867"/>
        <v>0.12491986344323822</v>
      </c>
    </row>
    <row r="8462" spans="2:33" x14ac:dyDescent="0.25">
      <c r="B8462" s="7">
        <v>8454</v>
      </c>
      <c r="C8462" s="14">
        <f t="shared" ca="1" si="870"/>
        <v>0.38612328441338001</v>
      </c>
      <c r="E8462" s="7">
        <v>8454</v>
      </c>
      <c r="F8462" s="14">
        <f t="shared" ca="1" si="871"/>
        <v>-0.91016235942038026</v>
      </c>
      <c r="H8462" s="7">
        <v>8454</v>
      </c>
      <c r="I8462" s="14">
        <f t="shared" ca="1" si="872"/>
        <v>0.11016720470664824</v>
      </c>
      <c r="K8462" s="7">
        <v>8454</v>
      </c>
      <c r="L8462" s="14">
        <f t="shared" ca="1" si="868"/>
        <v>0.98962352426472588</v>
      </c>
      <c r="N8462" s="7"/>
      <c r="O8462" s="14"/>
      <c r="Z8462" s="7">
        <v>8454</v>
      </c>
      <c r="AA8462" s="14">
        <f t="shared" ca="1" si="869"/>
        <v>-0.41387187030035205</v>
      </c>
      <c r="AF8462" s="7">
        <v>8454</v>
      </c>
      <c r="AG8462" s="14">
        <f t="shared" ca="1" si="867"/>
        <v>-0.15175716906077877</v>
      </c>
    </row>
    <row r="8463" spans="2:33" x14ac:dyDescent="0.25">
      <c r="B8463" s="7">
        <v>8455</v>
      </c>
      <c r="C8463" s="14">
        <f t="shared" ca="1" si="870"/>
        <v>-0.5152213041350272</v>
      </c>
      <c r="E8463" s="7">
        <v>8455</v>
      </c>
      <c r="F8463" s="14">
        <f t="shared" ca="1" si="871"/>
        <v>1.2385363277775867</v>
      </c>
      <c r="H8463" s="7">
        <v>8455</v>
      </c>
      <c r="I8463" s="14">
        <f t="shared" ca="1" si="872"/>
        <v>0.27479979651351499</v>
      </c>
      <c r="K8463" s="7">
        <v>8455</v>
      </c>
      <c r="L8463" s="14">
        <f t="shared" ca="1" si="868"/>
        <v>1.8749401556232572</v>
      </c>
      <c r="N8463" s="7"/>
      <c r="O8463" s="14"/>
      <c r="Z8463" s="7">
        <v>8455</v>
      </c>
      <c r="AA8463" s="14">
        <f t="shared" ca="1" si="869"/>
        <v>0.99811482015607456</v>
      </c>
      <c r="AF8463" s="7">
        <v>8455</v>
      </c>
      <c r="AG8463" s="14">
        <f t="shared" ca="1" si="867"/>
        <v>0.37843655611167654</v>
      </c>
    </row>
    <row r="8464" spans="2:33" x14ac:dyDescent="0.25">
      <c r="B8464" s="7">
        <v>8456</v>
      </c>
      <c r="C8464" s="14">
        <f t="shared" ca="1" si="870"/>
        <v>0.86460790711705104</v>
      </c>
      <c r="E8464" s="7">
        <v>8456</v>
      </c>
      <c r="F8464" s="14">
        <f t="shared" ca="1" si="871"/>
        <v>-0.11578937352308488</v>
      </c>
      <c r="H8464" s="7">
        <v>8456</v>
      </c>
      <c r="I8464" s="14">
        <f t="shared" ca="1" si="872"/>
        <v>-0.19330126956913807</v>
      </c>
      <c r="K8464" s="7">
        <v>8456</v>
      </c>
      <c r="L8464" s="14">
        <f t="shared" ca="1" si="868"/>
        <v>0.79831939288723619</v>
      </c>
      <c r="N8464" s="7"/>
      <c r="O8464" s="14"/>
      <c r="Z8464" s="7">
        <v>8456</v>
      </c>
      <c r="AA8464" s="14">
        <f t="shared" ca="1" si="869"/>
        <v>0.55551726402482804</v>
      </c>
      <c r="AF8464" s="7">
        <v>8456</v>
      </c>
      <c r="AG8464" s="14">
        <f t="shared" ca="1" si="867"/>
        <v>6.0864261538829512E-2</v>
      </c>
    </row>
    <row r="8465" spans="2:33" x14ac:dyDescent="0.25">
      <c r="B8465" s="7">
        <v>8457</v>
      </c>
      <c r="C8465" s="14">
        <f t="shared" ca="1" si="870"/>
        <v>0.23310456482820419</v>
      </c>
      <c r="E8465" s="7">
        <v>8457</v>
      </c>
      <c r="F8465" s="14">
        <f t="shared" ca="1" si="871"/>
        <v>1.0042846498586857</v>
      </c>
      <c r="H8465" s="7">
        <v>8457</v>
      </c>
      <c r="I8465" s="14">
        <f t="shared" ca="1" si="872"/>
        <v>3.9589799110272481E-2</v>
      </c>
      <c r="K8465" s="7">
        <v>8457</v>
      </c>
      <c r="L8465" s="14">
        <f t="shared" ca="1" si="868"/>
        <v>1.0644927482791211</v>
      </c>
      <c r="N8465" s="7"/>
      <c r="O8465" s="14"/>
      <c r="Z8465" s="7">
        <v>8457</v>
      </c>
      <c r="AA8465" s="14">
        <f t="shared" ca="1" si="869"/>
        <v>1.2769790137971624</v>
      </c>
      <c r="AF8465" s="7">
        <v>8457</v>
      </c>
      <c r="AG8465" s="14">
        <f t="shared" ca="1" si="867"/>
        <v>0.36374222756735552</v>
      </c>
    </row>
    <row r="8466" spans="2:33" x14ac:dyDescent="0.25">
      <c r="B8466" s="7">
        <v>8458</v>
      </c>
      <c r="C8466" s="14">
        <f t="shared" ca="1" si="870"/>
        <v>-0.13612357849204801</v>
      </c>
      <c r="E8466" s="7">
        <v>8458</v>
      </c>
      <c r="F8466" s="14">
        <f t="shared" ca="1" si="871"/>
        <v>-0.28147469375374379</v>
      </c>
      <c r="H8466" s="7">
        <v>8458</v>
      </c>
      <c r="I8466" s="14">
        <f t="shared" ca="1" si="872"/>
        <v>-0.27848256571388458</v>
      </c>
      <c r="K8466" s="7">
        <v>8458</v>
      </c>
      <c r="L8466" s="14">
        <f t="shared" ca="1" si="868"/>
        <v>0.17531017125183265</v>
      </c>
      <c r="N8466" s="7"/>
      <c r="O8466" s="14"/>
      <c r="Z8466" s="7">
        <v>8458</v>
      </c>
      <c r="AA8466" s="14">
        <f t="shared" ca="1" si="869"/>
        <v>-0.69608083795967635</v>
      </c>
      <c r="AF8466" s="7">
        <v>8458</v>
      </c>
      <c r="AG8466" s="14">
        <f t="shared" ca="1" si="867"/>
        <v>-0.22306015011008656</v>
      </c>
    </row>
    <row r="8467" spans="2:33" x14ac:dyDescent="0.25">
      <c r="B8467" s="7">
        <v>8459</v>
      </c>
      <c r="C8467" s="14">
        <f t="shared" ca="1" si="870"/>
        <v>-0.27506982167856564</v>
      </c>
      <c r="E8467" s="7">
        <v>8459</v>
      </c>
      <c r="F8467" s="14">
        <f t="shared" ca="1" si="871"/>
        <v>4.3482261545637148E-2</v>
      </c>
      <c r="H8467" s="7">
        <v>8459</v>
      </c>
      <c r="I8467" s="14">
        <f t="shared" ca="1" si="872"/>
        <v>-7.7223888780628969E-3</v>
      </c>
      <c r="K8467" s="7">
        <v>8459</v>
      </c>
      <c r="L8467" s="14">
        <f t="shared" ca="1" si="868"/>
        <v>7.7613749157385128E-2</v>
      </c>
      <c r="N8467" s="7"/>
      <c r="O8467" s="14"/>
      <c r="Z8467" s="7">
        <v>8459</v>
      </c>
      <c r="AA8467" s="14">
        <f t="shared" ca="1" si="869"/>
        <v>-0.2393099490109914</v>
      </c>
      <c r="AF8467" s="7">
        <v>8459</v>
      </c>
      <c r="AG8467" s="14">
        <f t="shared" ca="1" si="867"/>
        <v>-4.5058241423247145E-2</v>
      </c>
    </row>
    <row r="8468" spans="2:33" x14ac:dyDescent="0.25">
      <c r="B8468" s="7">
        <v>8460</v>
      </c>
      <c r="C8468" s="14">
        <f t="shared" ca="1" si="870"/>
        <v>8.9172416278013839E-2</v>
      </c>
      <c r="E8468" s="7">
        <v>8460</v>
      </c>
      <c r="F8468" s="14">
        <f t="shared" ca="1" si="871"/>
        <v>0.5746286772636886</v>
      </c>
      <c r="H8468" s="7">
        <v>8460</v>
      </c>
      <c r="I8468" s="14">
        <f t="shared" ca="1" si="872"/>
        <v>4.3156884612050458E-2</v>
      </c>
      <c r="K8468" s="7">
        <v>8460</v>
      </c>
      <c r="L8468" s="14">
        <f t="shared" ca="1" si="868"/>
        <v>0.34001235324809359</v>
      </c>
      <c r="N8468" s="7"/>
      <c r="O8468" s="14"/>
      <c r="Z8468" s="7">
        <v>8460</v>
      </c>
      <c r="AA8468" s="14">
        <f t="shared" ca="1" si="869"/>
        <v>0.70695797815375294</v>
      </c>
      <c r="AF8468" s="7">
        <v>8460</v>
      </c>
      <c r="AG8468" s="14">
        <f t="shared" ca="1" si="867"/>
        <v>0.20748584027952952</v>
      </c>
    </row>
    <row r="8469" spans="2:33" x14ac:dyDescent="0.25">
      <c r="B8469" s="7">
        <v>8461</v>
      </c>
      <c r="C8469" s="14">
        <f t="shared" ca="1" si="870"/>
        <v>-9.8606552368923739E-2</v>
      </c>
      <c r="E8469" s="7">
        <v>8461</v>
      </c>
      <c r="F8469" s="14">
        <f t="shared" ca="1" si="871"/>
        <v>-0.22201865748975014</v>
      </c>
      <c r="H8469" s="7">
        <v>8461</v>
      </c>
      <c r="I8469" s="14">
        <f t="shared" ca="1" si="872"/>
        <v>-0.2214345755468396</v>
      </c>
      <c r="K8469" s="7">
        <v>8461</v>
      </c>
      <c r="L8469" s="14">
        <f t="shared" ca="1" si="868"/>
        <v>0.10804880769124531</v>
      </c>
      <c r="N8469" s="7"/>
      <c r="O8469" s="14"/>
      <c r="Z8469" s="7">
        <v>8461</v>
      </c>
      <c r="AA8469" s="14">
        <f t="shared" ca="1" si="869"/>
        <v>-0.54205978540551347</v>
      </c>
      <c r="AF8469" s="7">
        <v>8461</v>
      </c>
      <c r="AG8469" s="14">
        <f t="shared" ca="1" si="867"/>
        <v>-0.17490073793944563</v>
      </c>
    </row>
    <row r="8470" spans="2:33" x14ac:dyDescent="0.25">
      <c r="B8470" s="7">
        <v>8462</v>
      </c>
      <c r="C8470" s="14">
        <f t="shared" ca="1" si="870"/>
        <v>-1.8022419219094959E-2</v>
      </c>
      <c r="E8470" s="7">
        <v>8462</v>
      </c>
      <c r="F8470" s="14">
        <f t="shared" ca="1" si="871"/>
        <v>-0.12738838965424173</v>
      </c>
      <c r="H8470" s="7">
        <v>8462</v>
      </c>
      <c r="I8470" s="14">
        <f t="shared" ca="1" si="872"/>
        <v>6.2646831428238126E-2</v>
      </c>
      <c r="K8470" s="7">
        <v>8462</v>
      </c>
      <c r="L8470" s="14">
        <f t="shared" ca="1" si="868"/>
        <v>2.047723490120781E-2</v>
      </c>
      <c r="N8470" s="7"/>
      <c r="O8470" s="14"/>
      <c r="Z8470" s="7">
        <v>8462</v>
      </c>
      <c r="AA8470" s="14">
        <f t="shared" ca="1" si="869"/>
        <v>-8.2763977445098558E-2</v>
      </c>
      <c r="AF8470" s="7">
        <v>8462</v>
      </c>
      <c r="AG8470" s="14">
        <f t="shared" ca="1" si="867"/>
        <v>-1.6762268168796262E-2</v>
      </c>
    </row>
    <row r="8471" spans="2:33" x14ac:dyDescent="0.25">
      <c r="B8471" s="7">
        <v>8463</v>
      </c>
      <c r="C8471" s="14">
        <f t="shared" ca="1" si="870"/>
        <v>0.33548769717691812</v>
      </c>
      <c r="E8471" s="7">
        <v>8463</v>
      </c>
      <c r="F8471" s="14">
        <f t="shared" ca="1" si="871"/>
        <v>-0.11020710340370338</v>
      </c>
      <c r="H8471" s="7">
        <v>8463</v>
      </c>
      <c r="I8471" s="14">
        <f t="shared" ca="1" si="872"/>
        <v>0.22031985274028842</v>
      </c>
      <c r="K8471" s="7">
        <v>8463</v>
      </c>
      <c r="L8471" s="14">
        <f t="shared" ca="1" si="868"/>
        <v>0.17323843810920844</v>
      </c>
      <c r="N8471" s="7"/>
      <c r="O8471" s="14"/>
      <c r="Z8471" s="7">
        <v>8463</v>
      </c>
      <c r="AA8471" s="14">
        <f t="shared" ca="1" si="869"/>
        <v>0.44560044651350317</v>
      </c>
      <c r="AF8471" s="7">
        <v>8463</v>
      </c>
      <c r="AG8471" s="14">
        <f t="shared" ca="1" si="867"/>
        <v>0.122163349510388</v>
      </c>
    </row>
    <row r="8472" spans="2:33" x14ac:dyDescent="0.25">
      <c r="B8472" s="7">
        <v>8464</v>
      </c>
      <c r="C8472" s="14">
        <f t="shared" ca="1" si="870"/>
        <v>-0.25539177650160239</v>
      </c>
      <c r="E8472" s="7">
        <v>8464</v>
      </c>
      <c r="F8472" s="14">
        <f t="shared" ca="1" si="871"/>
        <v>-0.65948414811176281</v>
      </c>
      <c r="H8472" s="7">
        <v>8464</v>
      </c>
      <c r="I8472" s="14">
        <f t="shared" ca="1" si="872"/>
        <v>0.12209391103770091</v>
      </c>
      <c r="K8472" s="7">
        <v>8464</v>
      </c>
      <c r="L8472" s="14">
        <f t="shared" ca="1" si="868"/>
        <v>0.5150512242278239</v>
      </c>
      <c r="N8472" s="7"/>
      <c r="O8472" s="14"/>
      <c r="Z8472" s="7">
        <v>8464</v>
      </c>
      <c r="AA8472" s="14">
        <f t="shared" ca="1" si="869"/>
        <v>-0.79278201357566425</v>
      </c>
      <c r="AF8472" s="7">
        <v>8464</v>
      </c>
      <c r="AG8472" s="14">
        <f t="shared" ca="1" si="867"/>
        <v>-0.20008603531876895</v>
      </c>
    </row>
    <row r="8473" spans="2:33" x14ac:dyDescent="0.25">
      <c r="B8473" s="7">
        <v>8465</v>
      </c>
      <c r="C8473" s="14">
        <f t="shared" ca="1" si="870"/>
        <v>-0.29843673618533512</v>
      </c>
      <c r="E8473" s="7">
        <v>8465</v>
      </c>
      <c r="F8473" s="14">
        <f t="shared" ca="1" si="871"/>
        <v>-0.17212437417411772</v>
      </c>
      <c r="H8473" s="7">
        <v>8465</v>
      </c>
      <c r="I8473" s="14">
        <f t="shared" ca="1" si="872"/>
        <v>2.7406300373682413E-2</v>
      </c>
      <c r="K8473" s="7">
        <v>8465</v>
      </c>
      <c r="L8473" s="14">
        <f t="shared" ca="1" si="868"/>
        <v>0.1194423909899595</v>
      </c>
      <c r="N8473" s="7"/>
      <c r="O8473" s="14"/>
      <c r="Z8473" s="7">
        <v>8465</v>
      </c>
      <c r="AA8473" s="14">
        <f t="shared" ca="1" si="869"/>
        <v>-0.44315480998577039</v>
      </c>
      <c r="AF8473" s="7">
        <v>8465</v>
      </c>
      <c r="AG8473" s="14">
        <f t="shared" ca="1" si="867"/>
        <v>-0.10036213933982938</v>
      </c>
    </row>
    <row r="8474" spans="2:33" x14ac:dyDescent="0.25">
      <c r="B8474" s="7">
        <v>8466</v>
      </c>
      <c r="C8474" s="14">
        <f t="shared" ca="1" si="870"/>
        <v>-0.27691532149863973</v>
      </c>
      <c r="E8474" s="7">
        <v>8466</v>
      </c>
      <c r="F8474" s="14">
        <f t="shared" ca="1" si="871"/>
        <v>0.70997850711996313</v>
      </c>
      <c r="H8474" s="7">
        <v>8466</v>
      </c>
      <c r="I8474" s="14">
        <f t="shared" ca="1" si="872"/>
        <v>-0.11944877104641123</v>
      </c>
      <c r="K8474" s="7">
        <v>8466</v>
      </c>
      <c r="L8474" s="14">
        <f t="shared" ca="1" si="868"/>
        <v>0.59501958475748451</v>
      </c>
      <c r="N8474" s="7"/>
      <c r="O8474" s="14"/>
      <c r="Z8474" s="7">
        <v>8466</v>
      </c>
      <c r="AA8474" s="14">
        <f t="shared" ca="1" si="869"/>
        <v>0.31361441457491218</v>
      </c>
      <c r="AF8474" s="7">
        <v>8466</v>
      </c>
      <c r="AG8474" s="14">
        <f t="shared" ca="1" si="867"/>
        <v>0.10983097941769651</v>
      </c>
    </row>
    <row r="8475" spans="2:33" x14ac:dyDescent="0.25">
      <c r="B8475" s="7">
        <v>8467</v>
      </c>
      <c r="C8475" s="14">
        <f t="shared" ca="1" si="870"/>
        <v>0.10736443144372383</v>
      </c>
      <c r="E8475" s="7">
        <v>8467</v>
      </c>
      <c r="F8475" s="14">
        <f t="shared" ca="1" si="871"/>
        <v>0.18656112110422826</v>
      </c>
      <c r="H8475" s="7">
        <v>8467</v>
      </c>
      <c r="I8475" s="14">
        <f t="shared" ca="1" si="872"/>
        <v>-3.5012029891190628E-2</v>
      </c>
      <c r="K8475" s="7">
        <v>8467</v>
      </c>
      <c r="L8475" s="14">
        <f t="shared" ca="1" si="868"/>
        <v>4.7558015284002227E-2</v>
      </c>
      <c r="N8475" s="7"/>
      <c r="O8475" s="14"/>
      <c r="Z8475" s="7">
        <v>8467</v>
      </c>
      <c r="AA8475" s="14">
        <f t="shared" ca="1" si="869"/>
        <v>0.25891352265676149</v>
      </c>
      <c r="AF8475" s="7">
        <v>8467</v>
      </c>
      <c r="AG8475" s="14">
        <f t="shared" ca="1" si="867"/>
        <v>6.3436410663536988E-2</v>
      </c>
    </row>
    <row r="8476" spans="2:33" x14ac:dyDescent="0.25">
      <c r="B8476" s="7">
        <v>8468</v>
      </c>
      <c r="C8476" s="14">
        <f t="shared" ca="1" si="870"/>
        <v>0.13945088847030093</v>
      </c>
      <c r="E8476" s="7">
        <v>8468</v>
      </c>
      <c r="F8476" s="14">
        <f t="shared" ca="1" si="871"/>
        <v>0.15644341707592835</v>
      </c>
      <c r="H8476" s="7">
        <v>8468</v>
      </c>
      <c r="I8476" s="14">
        <f t="shared" ca="1" si="872"/>
        <v>-3.4974272539707446E-3</v>
      </c>
      <c r="K8476" s="7">
        <v>8468</v>
      </c>
      <c r="L8476" s="14">
        <f t="shared" ca="1" si="868"/>
        <v>4.3933325038945995E-2</v>
      </c>
      <c r="N8476" s="7"/>
      <c r="O8476" s="14"/>
      <c r="Z8476" s="7">
        <v>8468</v>
      </c>
      <c r="AA8476" s="14">
        <f t="shared" ca="1" si="869"/>
        <v>0.29239687829225858</v>
      </c>
      <c r="AF8476" s="7">
        <v>8468</v>
      </c>
      <c r="AG8476" s="14">
        <f t="shared" ca="1" si="867"/>
        <v>7.3424231915250382E-2</v>
      </c>
    </row>
    <row r="8477" spans="2:33" x14ac:dyDescent="0.25">
      <c r="B8477" s="7">
        <v>8469</v>
      </c>
      <c r="C8477" s="14">
        <f t="shared" ca="1" si="870"/>
        <v>-0.41237252878212471</v>
      </c>
      <c r="E8477" s="7">
        <v>8469</v>
      </c>
      <c r="F8477" s="14">
        <f t="shared" ca="1" si="871"/>
        <v>-1.2011478066888728</v>
      </c>
      <c r="H8477" s="7">
        <v>8469</v>
      </c>
      <c r="I8477" s="14">
        <f t="shared" ca="1" si="872"/>
        <v>-5.8059778278755136E-2</v>
      </c>
      <c r="K8477" s="7">
        <v>8469</v>
      </c>
      <c r="L8477" s="14">
        <f t="shared" ca="1" si="868"/>
        <v>1.6161780938614323</v>
      </c>
      <c r="N8477" s="7"/>
      <c r="O8477" s="14"/>
      <c r="Z8477" s="7">
        <v>8469</v>
      </c>
      <c r="AA8477" s="14">
        <f t="shared" ca="1" si="869"/>
        <v>-1.6715801137497526</v>
      </c>
      <c r="AF8477" s="7">
        <v>8469</v>
      </c>
      <c r="AG8477" s="14">
        <f t="shared" ca="1" si="867"/>
        <v>-0.46604275907458881</v>
      </c>
    </row>
    <row r="8478" spans="2:33" x14ac:dyDescent="0.25">
      <c r="B8478" s="7">
        <v>8470</v>
      </c>
      <c r="C8478" s="14">
        <f t="shared" ca="1" si="870"/>
        <v>0.25448864828744239</v>
      </c>
      <c r="E8478" s="7">
        <v>8470</v>
      </c>
      <c r="F8478" s="14">
        <f t="shared" ca="1" si="871"/>
        <v>0.36237715462795067</v>
      </c>
      <c r="H8478" s="7">
        <v>8470</v>
      </c>
      <c r="I8478" s="14">
        <f t="shared" ca="1" si="872"/>
        <v>3.0246522436772658E-2</v>
      </c>
      <c r="K8478" s="7">
        <v>8470</v>
      </c>
      <c r="L8478" s="14">
        <f t="shared" ca="1" si="868"/>
        <v>0.19699652642293741</v>
      </c>
      <c r="N8478" s="7"/>
      <c r="O8478" s="14"/>
      <c r="Z8478" s="7">
        <v>8470</v>
      </c>
      <c r="AA8478" s="14">
        <f t="shared" ca="1" si="869"/>
        <v>0.64711232535216567</v>
      </c>
      <c r="AF8478" s="7">
        <v>8470</v>
      </c>
      <c r="AG8478" s="14">
        <f t="shared" ca="1" si="867"/>
        <v>0.17170948502058275</v>
      </c>
    </row>
    <row r="8479" spans="2:33" x14ac:dyDescent="0.25">
      <c r="B8479" s="7">
        <v>8471</v>
      </c>
      <c r="C8479" s="14">
        <f t="shared" ca="1" si="870"/>
        <v>-0.12556324047532758</v>
      </c>
      <c r="E8479" s="7">
        <v>8471</v>
      </c>
      <c r="F8479" s="14">
        <f t="shared" ca="1" si="871"/>
        <v>0.86632829138137191</v>
      </c>
      <c r="H8479" s="7">
        <v>8471</v>
      </c>
      <c r="I8479" s="14">
        <f t="shared" ca="1" si="872"/>
        <v>-3.4686869722109791E-2</v>
      </c>
      <c r="K8479" s="7">
        <v>8471</v>
      </c>
      <c r="L8479" s="14">
        <f t="shared" ca="1" si="868"/>
        <v>0.76749401473755074</v>
      </c>
      <c r="N8479" s="7"/>
      <c r="O8479" s="14"/>
      <c r="Z8479" s="7">
        <v>8471</v>
      </c>
      <c r="AA8479" s="14">
        <f t="shared" ca="1" si="869"/>
        <v>0.70607818118393462</v>
      </c>
      <c r="AF8479" s="7">
        <v>8471</v>
      </c>
      <c r="AG8479" s="14">
        <f t="shared" ca="1" si="867"/>
        <v>0.22091109143050214</v>
      </c>
    </row>
    <row r="8480" spans="2:33" x14ac:dyDescent="0.25">
      <c r="B8480" s="7">
        <v>8472</v>
      </c>
      <c r="C8480" s="14">
        <f t="shared" ca="1" si="870"/>
        <v>-0.23550484268001337</v>
      </c>
      <c r="E8480" s="7">
        <v>8472</v>
      </c>
      <c r="F8480" s="14">
        <f t="shared" ca="1" si="871"/>
        <v>0.16503791607066909</v>
      </c>
      <c r="H8480" s="7">
        <v>8472</v>
      </c>
      <c r="I8480" s="14">
        <f t="shared" ca="1" si="872"/>
        <v>0.12255699274946634</v>
      </c>
      <c r="K8480" s="7">
        <v>8472</v>
      </c>
      <c r="L8480" s="14">
        <f t="shared" ca="1" si="868"/>
        <v>9.7720261138479814E-2</v>
      </c>
      <c r="N8480" s="7"/>
      <c r="O8480" s="14"/>
      <c r="Z8480" s="7">
        <v>8472</v>
      </c>
      <c r="AA8480" s="14">
        <f t="shared" ca="1" si="869"/>
        <v>5.2090066140122057E-2</v>
      </c>
      <c r="AF8480" s="7">
        <v>8472</v>
      </c>
      <c r="AG8480" s="14">
        <f t="shared" ca="1" si="867"/>
        <v>5.1433203384984583E-2</v>
      </c>
    </row>
    <row r="8481" spans="2:33" x14ac:dyDescent="0.25">
      <c r="B8481" s="7">
        <v>8473</v>
      </c>
      <c r="C8481" s="14">
        <f t="shared" ca="1" si="870"/>
        <v>0.41527620429532819</v>
      </c>
      <c r="E8481" s="7">
        <v>8473</v>
      </c>
      <c r="F8481" s="14">
        <f t="shared" ca="1" si="871"/>
        <v>-0.18172482228674697</v>
      </c>
      <c r="H8481" s="7">
        <v>8473</v>
      </c>
      <c r="I8481" s="14">
        <f t="shared" ca="1" si="872"/>
        <v>0.18883425371266011</v>
      </c>
      <c r="K8481" s="7">
        <v>8473</v>
      </c>
      <c r="L8481" s="14">
        <f t="shared" ca="1" si="868"/>
        <v>0.24113661226430222</v>
      </c>
      <c r="N8481" s="7"/>
      <c r="O8481" s="14"/>
      <c r="Z8481" s="7">
        <v>8473</v>
      </c>
      <c r="AA8481" s="14">
        <f t="shared" ca="1" si="869"/>
        <v>0.42238563572124133</v>
      </c>
      <c r="AF8481" s="7">
        <v>8473</v>
      </c>
      <c r="AG8481" s="14">
        <f t="shared" ca="1" si="867"/>
        <v>0.10407149565810561</v>
      </c>
    </row>
    <row r="8482" spans="2:33" x14ac:dyDescent="0.25">
      <c r="B8482" s="7">
        <v>8474</v>
      </c>
      <c r="C8482" s="14">
        <f t="shared" ca="1" si="870"/>
        <v>-0.27527370384429828</v>
      </c>
      <c r="E8482" s="7">
        <v>8474</v>
      </c>
      <c r="F8482" s="14">
        <f t="shared" ca="1" si="871"/>
        <v>-0.22619719827917728</v>
      </c>
      <c r="H8482" s="7">
        <v>8474</v>
      </c>
      <c r="I8482" s="14">
        <f t="shared" ca="1" si="872"/>
        <v>3.1585117694054296E-2</v>
      </c>
      <c r="K8482" s="7">
        <v>8474</v>
      </c>
      <c r="L8482" s="14">
        <f t="shared" ca="1" si="868"/>
        <v>0.12793840419725513</v>
      </c>
      <c r="N8482" s="7"/>
      <c r="O8482" s="14"/>
      <c r="Z8482" s="7">
        <v>8474</v>
      </c>
      <c r="AA8482" s="14">
        <f t="shared" ca="1" si="869"/>
        <v>-0.46988578442942125</v>
      </c>
      <c r="AF8482" s="7">
        <v>8474</v>
      </c>
      <c r="AG8482" s="14">
        <f t="shared" ca="1" si="867"/>
        <v>-0.11027985317499112</v>
      </c>
    </row>
    <row r="8483" spans="2:33" x14ac:dyDescent="0.25">
      <c r="B8483" s="7">
        <v>8475</v>
      </c>
      <c r="C8483" s="14">
        <f t="shared" ca="1" si="870"/>
        <v>-0.15158989878465831</v>
      </c>
      <c r="E8483" s="7">
        <v>8475</v>
      </c>
      <c r="F8483" s="14">
        <f t="shared" ca="1" si="871"/>
        <v>0.65493113144044579</v>
      </c>
      <c r="H8483" s="7">
        <v>8475</v>
      </c>
      <c r="I8483" s="14">
        <f t="shared" ca="1" si="872"/>
        <v>0.29689283363841196</v>
      </c>
      <c r="K8483" s="7">
        <v>8475</v>
      </c>
      <c r="L8483" s="14">
        <f t="shared" ca="1" si="868"/>
        <v>0.54005963900925114</v>
      </c>
      <c r="N8483" s="7"/>
      <c r="O8483" s="14"/>
      <c r="Z8483" s="7">
        <v>8475</v>
      </c>
      <c r="AA8483" s="14">
        <f t="shared" ca="1" si="869"/>
        <v>0.80023406629419935</v>
      </c>
      <c r="AF8483" s="7">
        <v>8475</v>
      </c>
      <c r="AG8483" s="14">
        <f t="shared" ca="1" si="867"/>
        <v>0.28491849313056683</v>
      </c>
    </row>
    <row r="8484" spans="2:33" x14ac:dyDescent="0.25">
      <c r="B8484" s="7">
        <v>8476</v>
      </c>
      <c r="C8484" s="14">
        <f t="shared" ca="1" si="870"/>
        <v>-1.9152920643056518E-2</v>
      </c>
      <c r="E8484" s="7">
        <v>8476</v>
      </c>
      <c r="F8484" s="14">
        <f t="shared" ca="1" si="871"/>
        <v>0.30415826237101584</v>
      </c>
      <c r="H8484" s="7">
        <v>8476</v>
      </c>
      <c r="I8484" s="14">
        <f t="shared" ca="1" si="872"/>
        <v>-3.6769215791897646E-2</v>
      </c>
      <c r="K8484" s="7">
        <v>8476</v>
      </c>
      <c r="L8484" s="14">
        <f t="shared" ca="1" si="868"/>
        <v>9.4231058167666068E-2</v>
      </c>
      <c r="N8484" s="7"/>
      <c r="O8484" s="14"/>
      <c r="Z8484" s="7">
        <v>8476</v>
      </c>
      <c r="AA8484" s="14">
        <f t="shared" ca="1" si="869"/>
        <v>0.24823612593606167</v>
      </c>
      <c r="AF8484" s="7">
        <v>8476</v>
      </c>
      <c r="AG8484" s="14">
        <f t="shared" ca="1" si="867"/>
        <v>7.2709208265934383E-2</v>
      </c>
    </row>
    <row r="8485" spans="2:33" x14ac:dyDescent="0.25">
      <c r="B8485" s="7">
        <v>8477</v>
      </c>
      <c r="C8485" s="14">
        <f t="shared" ca="1" si="870"/>
        <v>-0.30051677896611323</v>
      </c>
      <c r="E8485" s="7">
        <v>8477</v>
      </c>
      <c r="F8485" s="14">
        <f t="shared" ca="1" si="871"/>
        <v>-0.11316542042494762</v>
      </c>
      <c r="H8485" s="7">
        <v>8477</v>
      </c>
      <c r="I8485" s="14">
        <f t="shared" ca="1" si="872"/>
        <v>-0.11314017791240524</v>
      </c>
      <c r="K8485" s="7">
        <v>8477</v>
      </c>
      <c r="L8485" s="14">
        <f t="shared" ca="1" si="868"/>
        <v>0.11591744667817362</v>
      </c>
      <c r="N8485" s="7"/>
      <c r="O8485" s="14"/>
      <c r="Z8485" s="7">
        <v>8477</v>
      </c>
      <c r="AA8485" s="14">
        <f t="shared" ca="1" si="869"/>
        <v>-0.52682237730346615</v>
      </c>
      <c r="AF8485" s="7">
        <v>8477</v>
      </c>
      <c r="AG8485" s="14">
        <f t="shared" ca="1" si="867"/>
        <v>-0.13930905308566904</v>
      </c>
    </row>
    <row r="8486" spans="2:33" x14ac:dyDescent="0.25">
      <c r="B8486" s="7">
        <v>8478</v>
      </c>
      <c r="C8486" s="14">
        <f t="shared" ca="1" si="870"/>
        <v>-5.2663630834512247E-3</v>
      </c>
      <c r="E8486" s="7">
        <v>8478</v>
      </c>
      <c r="F8486" s="14">
        <f t="shared" ca="1" si="871"/>
        <v>0.67558451211095938</v>
      </c>
      <c r="H8486" s="7">
        <v>8478</v>
      </c>
      <c r="I8486" s="14">
        <f t="shared" ca="1" si="872"/>
        <v>3.8006001322584027E-2</v>
      </c>
      <c r="K8486" s="7">
        <v>8478</v>
      </c>
      <c r="L8486" s="14">
        <f t="shared" ca="1" si="868"/>
        <v>0.45788662372086203</v>
      </c>
      <c r="N8486" s="7"/>
      <c r="O8486" s="14"/>
      <c r="Z8486" s="7">
        <v>8478</v>
      </c>
      <c r="AA8486" s="14">
        <f t="shared" ca="1" si="869"/>
        <v>0.70832415035009222</v>
      </c>
      <c r="AF8486" s="7">
        <v>8478</v>
      </c>
      <c r="AG8486" s="14">
        <f t="shared" ca="1" si="867"/>
        <v>0.21682448154563116</v>
      </c>
    </row>
    <row r="8487" spans="2:33" x14ac:dyDescent="0.25">
      <c r="B8487" s="7">
        <v>8479</v>
      </c>
      <c r="C8487" s="14">
        <f t="shared" ca="1" si="870"/>
        <v>-4.8243166641260084E-2</v>
      </c>
      <c r="E8487" s="7">
        <v>8479</v>
      </c>
      <c r="F8487" s="14">
        <f t="shared" ca="1" si="871"/>
        <v>0.25312241907479383</v>
      </c>
      <c r="H8487" s="7">
        <v>8479</v>
      </c>
      <c r="I8487" s="14">
        <f t="shared" ca="1" si="872"/>
        <v>-0.17634270413108727</v>
      </c>
      <c r="K8487" s="7">
        <v>8479</v>
      </c>
      <c r="L8487" s="14">
        <f t="shared" ca="1" si="868"/>
        <v>9.7495111466116113E-2</v>
      </c>
      <c r="N8487" s="7"/>
      <c r="O8487" s="14"/>
      <c r="Z8487" s="7">
        <v>8479</v>
      </c>
      <c r="AA8487" s="14">
        <f t="shared" ca="1" si="869"/>
        <v>2.8536548302446479E-2</v>
      </c>
      <c r="AF8487" s="7">
        <v>8479</v>
      </c>
      <c r="AG8487" s="14">
        <f t="shared" ca="1" si="867"/>
        <v>-4.2489892582487782E-3</v>
      </c>
    </row>
    <row r="8488" spans="2:33" x14ac:dyDescent="0.25">
      <c r="B8488" s="7">
        <v>8480</v>
      </c>
      <c r="C8488" s="14">
        <f t="shared" ca="1" si="870"/>
        <v>0.33919702208486308</v>
      </c>
      <c r="E8488" s="7">
        <v>8480</v>
      </c>
      <c r="F8488" s="14">
        <f t="shared" ca="1" si="871"/>
        <v>-0.15070175219796272</v>
      </c>
      <c r="H8488" s="7">
        <v>8480</v>
      </c>
      <c r="I8488" s="14">
        <f t="shared" ca="1" si="872"/>
        <v>-0.32888009950431918</v>
      </c>
      <c r="K8488" s="7">
        <v>8480</v>
      </c>
      <c r="L8488" s="14">
        <f t="shared" ca="1" si="868"/>
        <v>0.24592775775674613</v>
      </c>
      <c r="N8488" s="7"/>
      <c r="O8488" s="14"/>
      <c r="Z8488" s="7">
        <v>8480</v>
      </c>
      <c r="AA8488" s="14">
        <f t="shared" ca="1" si="869"/>
        <v>-0.14038482961741883</v>
      </c>
      <c r="AF8488" s="7">
        <v>8480</v>
      </c>
      <c r="AG8488" s="14">
        <f t="shared" ca="1" si="867"/>
        <v>-0.10892316104414387</v>
      </c>
    </row>
    <row r="8489" spans="2:33" x14ac:dyDescent="0.25">
      <c r="B8489" s="7">
        <v>8481</v>
      </c>
      <c r="C8489" s="14">
        <f t="shared" ca="1" si="870"/>
        <v>0.14494139617204516</v>
      </c>
      <c r="E8489" s="7">
        <v>8481</v>
      </c>
      <c r="F8489" s="14">
        <f t="shared" ca="1" si="871"/>
        <v>-0.32755656179620757</v>
      </c>
      <c r="H8489" s="7">
        <v>8481</v>
      </c>
      <c r="I8489" s="14">
        <f t="shared" ca="1" si="872"/>
        <v>-0.14993730220720186</v>
      </c>
      <c r="K8489" s="7">
        <v>8481</v>
      </c>
      <c r="L8489" s="14">
        <f t="shared" ca="1" si="868"/>
        <v>0.15078250409322827</v>
      </c>
      <c r="N8489" s="7"/>
      <c r="O8489" s="14"/>
      <c r="Z8489" s="7">
        <v>8481</v>
      </c>
      <c r="AA8489" s="14">
        <f t="shared" ca="1" si="869"/>
        <v>-0.33255246783136427</v>
      </c>
      <c r="AF8489" s="7">
        <v>8481</v>
      </c>
      <c r="AG8489" s="14">
        <f t="shared" ca="1" si="867"/>
        <v>-0.129253610187334</v>
      </c>
    </row>
    <row r="8490" spans="2:33" x14ac:dyDescent="0.25">
      <c r="B8490" s="7">
        <v>8482</v>
      </c>
      <c r="C8490" s="14">
        <f t="shared" ca="1" si="870"/>
        <v>0.28127916314468038</v>
      </c>
      <c r="E8490" s="7">
        <v>8482</v>
      </c>
      <c r="F8490" s="14">
        <f t="shared" ca="1" si="871"/>
        <v>0.50544330966779227</v>
      </c>
      <c r="H8490" s="7">
        <v>8482</v>
      </c>
      <c r="I8490" s="14">
        <f t="shared" ca="1" si="872"/>
        <v>-0.12377680992936597</v>
      </c>
      <c r="K8490" s="7">
        <v>8482</v>
      </c>
      <c r="L8490" s="14">
        <f t="shared" ca="1" si="868"/>
        <v>0.34991160558359385</v>
      </c>
      <c r="N8490" s="7"/>
      <c r="O8490" s="14"/>
      <c r="Z8490" s="7">
        <v>8482</v>
      </c>
      <c r="AA8490" s="14">
        <f t="shared" ca="1" si="869"/>
        <v>0.66294566288310663</v>
      </c>
      <c r="AF8490" s="7">
        <v>8482</v>
      </c>
      <c r="AG8490" s="14">
        <f t="shared" ca="1" si="867"/>
        <v>0.15837810155752738</v>
      </c>
    </row>
    <row r="8491" spans="2:33" x14ac:dyDescent="0.25">
      <c r="B8491" s="7">
        <v>8483</v>
      </c>
      <c r="C8491" s="14">
        <f t="shared" ca="1" si="870"/>
        <v>-0.10420248486232626</v>
      </c>
      <c r="E8491" s="7">
        <v>8483</v>
      </c>
      <c r="F8491" s="14">
        <f t="shared" ca="1" si="871"/>
        <v>-0.10311517585382754</v>
      </c>
      <c r="H8491" s="7">
        <v>8483</v>
      </c>
      <c r="I8491" s="14">
        <f t="shared" ca="1" si="872"/>
        <v>-0.24667166725050876</v>
      </c>
      <c r="K8491" s="7">
        <v>8483</v>
      </c>
      <c r="L8491" s="14">
        <f t="shared" ca="1" si="868"/>
        <v>8.2337808766994827E-2</v>
      </c>
      <c r="N8491" s="7"/>
      <c r="O8491" s="14"/>
      <c r="Z8491" s="7">
        <v>8483</v>
      </c>
      <c r="AA8491" s="14">
        <f t="shared" ca="1" si="869"/>
        <v>-0.45398932796666258</v>
      </c>
      <c r="AF8491" s="7">
        <v>8483</v>
      </c>
      <c r="AG8491" s="14">
        <f t="shared" ca="1" si="867"/>
        <v>-0.15044371662881703</v>
      </c>
    </row>
    <row r="8492" spans="2:33" x14ac:dyDescent="0.25">
      <c r="B8492" s="7">
        <v>8484</v>
      </c>
      <c r="C8492" s="14">
        <f t="shared" ca="1" si="870"/>
        <v>-1.2580734679833E-2</v>
      </c>
      <c r="E8492" s="7">
        <v>8484</v>
      </c>
      <c r="F8492" s="14">
        <f t="shared" ca="1" si="871"/>
        <v>0.3917884222286776</v>
      </c>
      <c r="H8492" s="7">
        <v>8484</v>
      </c>
      <c r="I8492" s="14">
        <f t="shared" ca="1" si="872"/>
        <v>0.23836843480888581</v>
      </c>
      <c r="K8492" s="7">
        <v>8484</v>
      </c>
      <c r="L8492" s="14">
        <f t="shared" ca="1" si="868"/>
        <v>0.21047595339075895</v>
      </c>
      <c r="N8492" s="7"/>
      <c r="O8492" s="14"/>
      <c r="Z8492" s="7">
        <v>8484</v>
      </c>
      <c r="AA8492" s="14">
        <f t="shared" ca="1" si="869"/>
        <v>0.61757612235773041</v>
      </c>
      <c r="AF8492" s="7">
        <v>8484</v>
      </c>
      <c r="AG8492" s="14">
        <f t="shared" ca="1" si="867"/>
        <v>0.21036775365619098</v>
      </c>
    </row>
    <row r="8493" spans="2:33" x14ac:dyDescent="0.25">
      <c r="B8493" s="7">
        <v>8485</v>
      </c>
      <c r="C8493" s="14">
        <f t="shared" ca="1" si="870"/>
        <v>0.26332049775805916</v>
      </c>
      <c r="E8493" s="7">
        <v>8485</v>
      </c>
      <c r="F8493" s="14">
        <f t="shared" ca="1" si="871"/>
        <v>-0.12912022288445463</v>
      </c>
      <c r="H8493" s="7">
        <v>8485</v>
      </c>
      <c r="I8493" s="14">
        <f t="shared" ca="1" si="872"/>
        <v>0.21514508443274627</v>
      </c>
      <c r="K8493" s="7">
        <v>8485</v>
      </c>
      <c r="L8493" s="14">
        <f t="shared" ca="1" si="868"/>
        <v>0.1322971238528568</v>
      </c>
      <c r="N8493" s="7"/>
      <c r="O8493" s="14"/>
      <c r="Z8493" s="7">
        <v>8485</v>
      </c>
      <c r="AA8493" s="14">
        <f t="shared" ca="1" si="869"/>
        <v>0.3493453593063508</v>
      </c>
      <c r="AF8493" s="7">
        <v>8485</v>
      </c>
      <c r="AG8493" s="14">
        <f t="shared" ca="1" si="867"/>
        <v>9.9986066459373954E-2</v>
      </c>
    </row>
    <row r="8494" spans="2:33" x14ac:dyDescent="0.25">
      <c r="B8494" s="7">
        <v>8486</v>
      </c>
      <c r="C8494" s="14">
        <f t="shared" ca="1" si="870"/>
        <v>-0.17320851868044151</v>
      </c>
      <c r="E8494" s="7">
        <v>8486</v>
      </c>
      <c r="F8494" s="14">
        <f t="shared" ca="1" si="871"/>
        <v>-0.30778928827664559</v>
      </c>
      <c r="H8494" s="7">
        <v>8486</v>
      </c>
      <c r="I8494" s="14">
        <f t="shared" ca="1" si="872"/>
        <v>0.24659910124979856</v>
      </c>
      <c r="K8494" s="7">
        <v>8486</v>
      </c>
      <c r="L8494" s="14">
        <f t="shared" ca="1" si="868"/>
        <v>0.18554655365852529</v>
      </c>
      <c r="N8494" s="7"/>
      <c r="O8494" s="14"/>
      <c r="Z8494" s="7">
        <v>8486</v>
      </c>
      <c r="AA8494" s="14">
        <f t="shared" ca="1" si="869"/>
        <v>-0.23439870570728855</v>
      </c>
      <c r="AF8494" s="7">
        <v>8486</v>
      </c>
      <c r="AG8494" s="14">
        <f t="shared" ca="1" si="867"/>
        <v>-2.8338849719162548E-2</v>
      </c>
    </row>
    <row r="8495" spans="2:33" x14ac:dyDescent="0.25">
      <c r="B8495" s="7">
        <v>8487</v>
      </c>
      <c r="C8495" s="14">
        <f t="shared" ca="1" si="870"/>
        <v>-0.96131502026670945</v>
      </c>
      <c r="E8495" s="7">
        <v>8487</v>
      </c>
      <c r="F8495" s="14">
        <f t="shared" ca="1" si="871"/>
        <v>0.61108133450678181</v>
      </c>
      <c r="H8495" s="7">
        <v>8487</v>
      </c>
      <c r="I8495" s="14">
        <f t="shared" ca="1" si="872"/>
        <v>-0.24361279597527247</v>
      </c>
      <c r="K8495" s="7">
        <v>8487</v>
      </c>
      <c r="L8495" s="14">
        <f t="shared" ca="1" si="868"/>
        <v>1.356894159935863</v>
      </c>
      <c r="N8495" s="7"/>
      <c r="O8495" s="14"/>
      <c r="Z8495" s="7">
        <v>8487</v>
      </c>
      <c r="AA8495" s="14">
        <f t="shared" ca="1" si="869"/>
        <v>-0.59384648173520005</v>
      </c>
      <c r="AF8495" s="7">
        <v>8487</v>
      </c>
      <c r="AG8495" s="14">
        <f t="shared" ca="1" si="867"/>
        <v>-0.10638372209141636</v>
      </c>
    </row>
    <row r="8496" spans="2:33" x14ac:dyDescent="0.25">
      <c r="B8496" s="7">
        <v>8488</v>
      </c>
      <c r="C8496" s="14">
        <f t="shared" ca="1" si="870"/>
        <v>1.3489182674248439E-3</v>
      </c>
      <c r="E8496" s="7">
        <v>8488</v>
      </c>
      <c r="F8496" s="14">
        <f t="shared" ca="1" si="871"/>
        <v>-0.45204199066012279</v>
      </c>
      <c r="H8496" s="7">
        <v>8488</v>
      </c>
      <c r="I8496" s="14">
        <f t="shared" ca="1" si="872"/>
        <v>-0.18244312472387353</v>
      </c>
      <c r="K8496" s="7">
        <v>8488</v>
      </c>
      <c r="L8496" s="14">
        <f t="shared" ca="1" si="868"/>
        <v>0.23762927465946962</v>
      </c>
      <c r="N8496" s="7"/>
      <c r="O8496" s="14"/>
      <c r="Z8496" s="7">
        <v>8488</v>
      </c>
      <c r="AA8496" s="14">
        <f t="shared" ca="1" si="869"/>
        <v>-0.63313619711657143</v>
      </c>
      <c r="AF8496" s="7">
        <v>8488</v>
      </c>
      <c r="AG8496" s="14">
        <f t="shared" ca="1" si="867"/>
        <v>-0.20832006343410131</v>
      </c>
    </row>
    <row r="8497" spans="2:33" x14ac:dyDescent="0.25">
      <c r="B8497" s="7">
        <v>8489</v>
      </c>
      <c r="C8497" s="14">
        <f t="shared" ca="1" si="870"/>
        <v>-0.24447118367078208</v>
      </c>
      <c r="E8497" s="7">
        <v>8489</v>
      </c>
      <c r="F8497" s="14">
        <f t="shared" ca="1" si="871"/>
        <v>-0.29410115310884072</v>
      </c>
      <c r="H8497" s="7">
        <v>8489</v>
      </c>
      <c r="I8497" s="14">
        <f t="shared" ca="1" si="872"/>
        <v>0.18051815268942611</v>
      </c>
      <c r="K8497" s="7">
        <v>8489</v>
      </c>
      <c r="L8497" s="14">
        <f t="shared" ca="1" si="868"/>
        <v>0.17884845135574598</v>
      </c>
      <c r="N8497" s="7"/>
      <c r="O8497" s="14"/>
      <c r="Z8497" s="7">
        <v>8489</v>
      </c>
      <c r="AA8497" s="14">
        <f t="shared" ca="1" si="869"/>
        <v>-0.35805418409019668</v>
      </c>
      <c r="AF8497" s="7">
        <v>8489</v>
      </c>
      <c r="AG8497" s="14">
        <f t="shared" ca="1" si="867"/>
        <v>-6.4917321591038177E-2</v>
      </c>
    </row>
    <row r="8498" spans="2:33" x14ac:dyDescent="0.25">
      <c r="B8498" s="7">
        <v>8490</v>
      </c>
      <c r="C8498" s="14">
        <f t="shared" ca="1" si="870"/>
        <v>0.18283120071220144</v>
      </c>
      <c r="E8498" s="7">
        <v>8490</v>
      </c>
      <c r="F8498" s="14">
        <f t="shared" ca="1" si="871"/>
        <v>0.87939985840144064</v>
      </c>
      <c r="H8498" s="7">
        <v>8490</v>
      </c>
      <c r="I8498" s="14">
        <f t="shared" ca="1" si="872"/>
        <v>0.17247283534180824</v>
      </c>
      <c r="K8498" s="7">
        <v>8490</v>
      </c>
      <c r="L8498" s="14">
        <f t="shared" ca="1" si="868"/>
        <v>0.83651823784118162</v>
      </c>
      <c r="N8498" s="7"/>
      <c r="O8498" s="14"/>
      <c r="Z8498" s="7">
        <v>8490</v>
      </c>
      <c r="AA8498" s="14">
        <f t="shared" ca="1" si="869"/>
        <v>1.2347038944554503</v>
      </c>
      <c r="AF8498" s="7">
        <v>8490</v>
      </c>
      <c r="AG8498" s="14">
        <f t="shared" ca="1" si="867"/>
        <v>0.36937533179959581</v>
      </c>
    </row>
    <row r="8499" spans="2:33" x14ac:dyDescent="0.25">
      <c r="B8499" s="7">
        <v>8491</v>
      </c>
      <c r="C8499" s="14">
        <f t="shared" ca="1" si="870"/>
        <v>0.36635653362336013</v>
      </c>
      <c r="E8499" s="7">
        <v>8491</v>
      </c>
      <c r="F8499" s="14">
        <f t="shared" ca="1" si="871"/>
        <v>0.97144968806374576</v>
      </c>
      <c r="H8499" s="7">
        <v>8491</v>
      </c>
      <c r="I8499" s="14">
        <f t="shared" ca="1" si="872"/>
        <v>-0.30443313654281146</v>
      </c>
      <c r="K8499" s="7">
        <v>8491</v>
      </c>
      <c r="L8499" s="14">
        <f t="shared" ca="1" si="868"/>
        <v>1.1706111407929671</v>
      </c>
      <c r="N8499" s="7"/>
      <c r="O8499" s="14"/>
      <c r="Z8499" s="7">
        <v>8491</v>
      </c>
      <c r="AA8499" s="14">
        <f t="shared" ca="1" si="869"/>
        <v>1.0333730851442944</v>
      </c>
      <c r="AF8499" s="7">
        <v>8491</v>
      </c>
      <c r="AG8499" s="14">
        <f t="shared" ca="1" si="867"/>
        <v>0.24293295852667118</v>
      </c>
    </row>
    <row r="8500" spans="2:33" x14ac:dyDescent="0.25">
      <c r="B8500" s="7">
        <v>8492</v>
      </c>
      <c r="C8500" s="14">
        <f t="shared" ca="1" si="870"/>
        <v>-0.23639795302085445</v>
      </c>
      <c r="E8500" s="7">
        <v>8492</v>
      </c>
      <c r="F8500" s="14">
        <f t="shared" ca="1" si="871"/>
        <v>-0.3075661495806199</v>
      </c>
      <c r="H8500" s="7">
        <v>8492</v>
      </c>
      <c r="I8500" s="14">
        <f t="shared" ca="1" si="872"/>
        <v>-4.3869640198387606E-2</v>
      </c>
      <c r="K8500" s="7">
        <v>8492</v>
      </c>
      <c r="L8500" s="14">
        <f t="shared" ca="1" si="868"/>
        <v>0.15240547389143436</v>
      </c>
      <c r="N8500" s="7"/>
      <c r="O8500" s="14"/>
      <c r="Z8500" s="7">
        <v>8492</v>
      </c>
      <c r="AA8500" s="14">
        <f t="shared" ca="1" si="869"/>
        <v>-0.58783374279986189</v>
      </c>
      <c r="AF8500" s="7">
        <v>8492</v>
      </c>
      <c r="AG8500" s="14">
        <f t="shared" ca="1" si="867"/>
        <v>-0.1570972915577119</v>
      </c>
    </row>
    <row r="8501" spans="2:33" x14ac:dyDescent="0.25">
      <c r="B8501" s="7">
        <v>8493</v>
      </c>
      <c r="C8501" s="14">
        <f t="shared" ca="1" si="870"/>
        <v>-0.18526138685186605</v>
      </c>
      <c r="E8501" s="7">
        <v>8493</v>
      </c>
      <c r="F8501" s="14">
        <f t="shared" ca="1" si="871"/>
        <v>-0.29395254196561255</v>
      </c>
      <c r="H8501" s="7">
        <v>8493</v>
      </c>
      <c r="I8501" s="14">
        <f t="shared" ca="1" si="872"/>
        <v>4.0892305360366296E-2</v>
      </c>
      <c r="K8501" s="7">
        <v>8493</v>
      </c>
      <c r="L8501" s="14">
        <f t="shared" ca="1" si="868"/>
        <v>0.1224020590240074</v>
      </c>
      <c r="N8501" s="7"/>
      <c r="O8501" s="14"/>
      <c r="Z8501" s="7">
        <v>8493</v>
      </c>
      <c r="AA8501" s="14">
        <f t="shared" ca="1" si="869"/>
        <v>-0.43832162345711229</v>
      </c>
      <c r="AF8501" s="7">
        <v>8493</v>
      </c>
      <c r="AG8501" s="14">
        <f t="shared" ca="1" si="867"/>
        <v>-0.10888111781591045</v>
      </c>
    </row>
    <row r="8502" spans="2:33" x14ac:dyDescent="0.25">
      <c r="B8502" s="7">
        <v>8494</v>
      </c>
      <c r="C8502" s="14">
        <f t="shared" ca="1" si="870"/>
        <v>-5.9914745054771242E-2</v>
      </c>
      <c r="E8502" s="7">
        <v>8494</v>
      </c>
      <c r="F8502" s="14">
        <f t="shared" ca="1" si="871"/>
        <v>0.98496703444053746</v>
      </c>
      <c r="H8502" s="7">
        <v>8494</v>
      </c>
      <c r="I8502" s="14">
        <f t="shared" ca="1" si="872"/>
        <v>-0.290495468324171</v>
      </c>
      <c r="K8502" s="7">
        <v>8494</v>
      </c>
      <c r="L8502" s="14">
        <f t="shared" ca="1" si="868"/>
        <v>1.0581374527264447</v>
      </c>
      <c r="N8502" s="7"/>
      <c r="O8502" s="14"/>
      <c r="Z8502" s="7">
        <v>8494</v>
      </c>
      <c r="AA8502" s="14">
        <f t="shared" ca="1" si="869"/>
        <v>0.63455682106159528</v>
      </c>
      <c r="AF8502" s="7">
        <v>8494</v>
      </c>
      <c r="AG8502" s="14">
        <f t="shared" ca="1" si="867"/>
        <v>0.16730897399153855</v>
      </c>
    </row>
    <row r="8503" spans="2:33" x14ac:dyDescent="0.25">
      <c r="B8503" s="7">
        <v>8495</v>
      </c>
      <c r="C8503" s="14">
        <f t="shared" ca="1" si="870"/>
        <v>-8.3774569013508687E-2</v>
      </c>
      <c r="E8503" s="7">
        <v>8495</v>
      </c>
      <c r="F8503" s="14">
        <f t="shared" ca="1" si="871"/>
        <v>-0.22783947911818148</v>
      </c>
      <c r="H8503" s="7">
        <v>8495</v>
      </c>
      <c r="I8503" s="14">
        <f t="shared" ca="1" si="872"/>
        <v>0.25285661283053756</v>
      </c>
      <c r="K8503" s="7">
        <v>8495</v>
      </c>
      <c r="L8503" s="14">
        <f t="shared" ca="1" si="868"/>
        <v>0.12286547331037576</v>
      </c>
      <c r="N8503" s="7"/>
      <c r="O8503" s="14"/>
      <c r="Z8503" s="7">
        <v>8495</v>
      </c>
      <c r="AA8503" s="14">
        <f t="shared" ca="1" si="869"/>
        <v>-5.8757435301152572E-2</v>
      </c>
      <c r="AF8503" s="7">
        <v>8495</v>
      </c>
      <c r="AG8503" s="14">
        <f t="shared" ca="1" si="867"/>
        <v>1.6035887594058856E-2</v>
      </c>
    </row>
    <row r="8504" spans="2:33" x14ac:dyDescent="0.25">
      <c r="B8504" s="7">
        <v>8496</v>
      </c>
      <c r="C8504" s="14">
        <f t="shared" ca="1" si="870"/>
        <v>2.0969890961101818E-2</v>
      </c>
      <c r="E8504" s="7">
        <v>8496</v>
      </c>
      <c r="F8504" s="14">
        <f t="shared" ca="1" si="871"/>
        <v>0.36844198754008606</v>
      </c>
      <c r="H8504" s="7">
        <v>8496</v>
      </c>
      <c r="I8504" s="14">
        <f t="shared" ca="1" si="872"/>
        <v>-0.1426998992279721</v>
      </c>
      <c r="K8504" s="7">
        <v>8496</v>
      </c>
      <c r="L8504" s="14">
        <f t="shared" ca="1" si="868"/>
        <v>0.15655249574908281</v>
      </c>
      <c r="N8504" s="7"/>
      <c r="O8504" s="14"/>
      <c r="Z8504" s="7">
        <v>8496</v>
      </c>
      <c r="AA8504" s="14">
        <f t="shared" ca="1" si="869"/>
        <v>0.24671197927321575</v>
      </c>
      <c r="AF8504" s="7">
        <v>8496</v>
      </c>
      <c r="AG8504" s="14">
        <f t="shared" ca="1" si="867"/>
        <v>5.7646614763057338E-2</v>
      </c>
    </row>
    <row r="8505" spans="2:33" x14ac:dyDescent="0.25">
      <c r="B8505" s="7">
        <v>8497</v>
      </c>
      <c r="C8505" s="14">
        <f t="shared" ca="1" si="870"/>
        <v>0.45912554238652697</v>
      </c>
      <c r="E8505" s="7">
        <v>8497</v>
      </c>
      <c r="F8505" s="14">
        <f t="shared" ca="1" si="871"/>
        <v>0.15241251601490557</v>
      </c>
      <c r="H8505" s="7">
        <v>8497</v>
      </c>
      <c r="I8505" s="14">
        <f t="shared" ca="1" si="872"/>
        <v>2.1867021120696911E-2</v>
      </c>
      <c r="K8505" s="7">
        <v>8497</v>
      </c>
      <c r="L8505" s="14">
        <f t="shared" ca="1" si="868"/>
        <v>0.23450400532240945</v>
      </c>
      <c r="N8505" s="7"/>
      <c r="O8505" s="14"/>
      <c r="Z8505" s="7">
        <v>8497</v>
      </c>
      <c r="AA8505" s="14">
        <f t="shared" ca="1" si="869"/>
        <v>0.63340507952212943</v>
      </c>
      <c r="AF8505" s="7">
        <v>8497</v>
      </c>
      <c r="AG8505" s="14">
        <f t="shared" ca="1" si="867"/>
        <v>0.14629567173005584</v>
      </c>
    </row>
    <row r="8506" spans="2:33" x14ac:dyDescent="0.25">
      <c r="B8506" s="7">
        <v>8498</v>
      </c>
      <c r="C8506" s="14">
        <f t="shared" ca="1" si="870"/>
        <v>-4.5525460769104222E-2</v>
      </c>
      <c r="E8506" s="7">
        <v>8498</v>
      </c>
      <c r="F8506" s="14">
        <f t="shared" ca="1" si="871"/>
        <v>-0.22415282036826789</v>
      </c>
      <c r="H8506" s="7">
        <v>8498</v>
      </c>
      <c r="I8506" s="14">
        <f t="shared" ca="1" si="872"/>
        <v>-8.6806895845663312E-3</v>
      </c>
      <c r="K8506" s="7">
        <v>8498</v>
      </c>
      <c r="L8506" s="14">
        <f t="shared" ca="1" si="868"/>
        <v>5.2392408828951811E-2</v>
      </c>
      <c r="N8506" s="7"/>
      <c r="O8506" s="14"/>
      <c r="Z8506" s="7">
        <v>8498</v>
      </c>
      <c r="AA8506" s="14">
        <f t="shared" ca="1" si="869"/>
        <v>-0.27835897072193849</v>
      </c>
      <c r="AF8506" s="7">
        <v>8498</v>
      </c>
      <c r="AG8506" s="14">
        <f t="shared" ca="1" si="867"/>
        <v>-7.9823214098127732E-2</v>
      </c>
    </row>
    <row r="8507" spans="2:33" x14ac:dyDescent="0.25">
      <c r="B8507" s="7">
        <v>8499</v>
      </c>
      <c r="C8507" s="14">
        <f t="shared" ca="1" si="870"/>
        <v>0.29756859918092265</v>
      </c>
      <c r="E8507" s="7">
        <v>8499</v>
      </c>
      <c r="F8507" s="14">
        <f t="shared" ca="1" si="871"/>
        <v>-0.20391752835559912</v>
      </c>
      <c r="H8507" s="7">
        <v>8499</v>
      </c>
      <c r="I8507" s="14">
        <f t="shared" ca="1" si="872"/>
        <v>0.41168810678789297</v>
      </c>
      <c r="K8507" s="7">
        <v>8499</v>
      </c>
      <c r="L8507" s="14">
        <f t="shared" ca="1" si="868"/>
        <v>0.29961652685975276</v>
      </c>
      <c r="N8507" s="7"/>
      <c r="O8507" s="14"/>
      <c r="Z8507" s="7">
        <v>8499</v>
      </c>
      <c r="AA8507" s="14">
        <f t="shared" ca="1" si="869"/>
        <v>0.50533917761321656</v>
      </c>
      <c r="AF8507" s="7">
        <v>8499</v>
      </c>
      <c r="AG8507" s="14">
        <f t="shared" ca="1" si="867"/>
        <v>0.16301370404466201</v>
      </c>
    </row>
    <row r="8508" spans="2:33" x14ac:dyDescent="0.25">
      <c r="B8508" s="7">
        <v>8500</v>
      </c>
      <c r="C8508" s="14">
        <f t="shared" ca="1" si="870"/>
        <v>0.25617611859722739</v>
      </c>
      <c r="E8508" s="7">
        <v>8500</v>
      </c>
      <c r="F8508" s="14">
        <f t="shared" ca="1" si="871"/>
        <v>-0.92384257853037455</v>
      </c>
      <c r="H8508" s="7">
        <v>8500</v>
      </c>
      <c r="I8508" s="14">
        <f t="shared" ca="1" si="872"/>
        <v>-0.19104235313882695</v>
      </c>
      <c r="K8508" s="7">
        <v>8500</v>
      </c>
      <c r="L8508" s="14">
        <f t="shared" ca="1" si="868"/>
        <v>0.95560849433801232</v>
      </c>
      <c r="N8508" s="7"/>
      <c r="O8508" s="14"/>
      <c r="Z8508" s="7">
        <v>8500</v>
      </c>
      <c r="AA8508" s="14">
        <f t="shared" ca="1" si="869"/>
        <v>-0.85870881307197422</v>
      </c>
      <c r="AF8508" s="7">
        <v>8500</v>
      </c>
      <c r="AG8508" s="14">
        <f t="shared" ca="1" si="867"/>
        <v>-0.30233449109519761</v>
      </c>
    </row>
    <row r="8509" spans="2:33" x14ac:dyDescent="0.25">
      <c r="B8509" s="7">
        <v>8501</v>
      </c>
      <c r="C8509" s="14">
        <f t="shared" ca="1" si="870"/>
        <v>-0.42815917574192686</v>
      </c>
      <c r="E8509" s="7">
        <v>8501</v>
      </c>
      <c r="F8509" s="14">
        <f t="shared" ca="1" si="871"/>
        <v>1.2995617028876354</v>
      </c>
      <c r="H8509" s="7">
        <v>8501</v>
      </c>
      <c r="I8509" s="14">
        <f t="shared" ca="1" si="872"/>
        <v>0.22673642676398215</v>
      </c>
      <c r="K8509" s="7">
        <v>8501</v>
      </c>
      <c r="L8509" s="14">
        <f t="shared" ca="1" si="868"/>
        <v>1.9235903066059155</v>
      </c>
      <c r="N8509" s="7"/>
      <c r="O8509" s="14"/>
      <c r="Z8509" s="7">
        <v>8501</v>
      </c>
      <c r="AA8509" s="14">
        <f t="shared" ca="1" si="869"/>
        <v>1.0981389539096906</v>
      </c>
      <c r="AF8509" s="7">
        <v>8501</v>
      </c>
      <c r="AG8509" s="14">
        <f t="shared" ca="1" si="867"/>
        <v>0.39493124642349808</v>
      </c>
    </row>
    <row r="8510" spans="2:33" x14ac:dyDescent="0.25">
      <c r="B8510" s="7">
        <v>8502</v>
      </c>
      <c r="C8510" s="14">
        <f t="shared" ca="1" si="870"/>
        <v>0.15162166689391954</v>
      </c>
      <c r="E8510" s="7">
        <v>8502</v>
      </c>
      <c r="F8510" s="14">
        <f t="shared" ca="1" si="871"/>
        <v>0.92476760619172604</v>
      </c>
      <c r="H8510" s="7">
        <v>8502</v>
      </c>
      <c r="I8510" s="14">
        <f t="shared" ca="1" si="872"/>
        <v>-0.36301179682563384</v>
      </c>
      <c r="K8510" s="7">
        <v>8502</v>
      </c>
      <c r="L8510" s="14">
        <f t="shared" ca="1" si="868"/>
        <v>1.0099618199678413</v>
      </c>
      <c r="N8510" s="7"/>
      <c r="O8510" s="14"/>
      <c r="Z8510" s="7">
        <v>8502</v>
      </c>
      <c r="AA8510" s="14">
        <f t="shared" ca="1" si="869"/>
        <v>0.71337747626001158</v>
      </c>
      <c r="AF8510" s="7">
        <v>8502</v>
      </c>
      <c r="AG8510" s="14">
        <f t="shared" ca="1" si="867"/>
        <v>0.16254989650604817</v>
      </c>
    </row>
    <row r="8511" spans="2:33" x14ac:dyDescent="0.25">
      <c r="B8511" s="7">
        <v>8503</v>
      </c>
      <c r="C8511" s="14">
        <f t="shared" ca="1" si="870"/>
        <v>-0.28826667941573714</v>
      </c>
      <c r="E8511" s="7">
        <v>8503</v>
      </c>
      <c r="F8511" s="14">
        <f t="shared" ca="1" si="871"/>
        <v>1.0258946545827694</v>
      </c>
      <c r="H8511" s="7">
        <v>8503</v>
      </c>
      <c r="I8511" s="14">
        <f t="shared" ca="1" si="872"/>
        <v>-0.27856284105364559</v>
      </c>
      <c r="K8511" s="7">
        <v>8503</v>
      </c>
      <c r="L8511" s="14">
        <f t="shared" ca="1" si="868"/>
        <v>1.2131547771787536</v>
      </c>
      <c r="N8511" s="7"/>
      <c r="O8511" s="14"/>
      <c r="Z8511" s="7">
        <v>8503</v>
      </c>
      <c r="AA8511" s="14">
        <f t="shared" ca="1" si="869"/>
        <v>0.45906513411338667</v>
      </c>
      <c r="AF8511" s="7">
        <v>8503</v>
      </c>
      <c r="AG8511" s="14">
        <f t="shared" ca="1" si="867"/>
        <v>0.13868992407022518</v>
      </c>
    </row>
    <row r="8512" spans="2:33" x14ac:dyDescent="0.25">
      <c r="B8512" s="7">
        <v>8504</v>
      </c>
      <c r="C8512" s="14">
        <f t="shared" ca="1" si="870"/>
        <v>-0.34434781280820687</v>
      </c>
      <c r="E8512" s="7">
        <v>8504</v>
      </c>
      <c r="F8512" s="14">
        <f t="shared" ca="1" si="871"/>
        <v>-0.50846232216993825</v>
      </c>
      <c r="H8512" s="7">
        <v>8504</v>
      </c>
      <c r="I8512" s="14">
        <f t="shared" ca="1" si="872"/>
        <v>0.11565461276658408</v>
      </c>
      <c r="K8512" s="7">
        <v>8504</v>
      </c>
      <c r="L8512" s="14">
        <f t="shared" ca="1" si="868"/>
        <v>0.39048533870643043</v>
      </c>
      <c r="N8512" s="7"/>
      <c r="O8512" s="14"/>
      <c r="Z8512" s="7">
        <v>8504</v>
      </c>
      <c r="AA8512" s="14">
        <f t="shared" ca="1" si="869"/>
        <v>-0.73715552221156111</v>
      </c>
      <c r="AF8512" s="7">
        <v>8504</v>
      </c>
      <c r="AG8512" s="14">
        <f t="shared" ca="1" si="867"/>
        <v>-0.17514641410598922</v>
      </c>
    </row>
    <row r="8513" spans="2:33" x14ac:dyDescent="0.25">
      <c r="B8513" s="7">
        <v>8505</v>
      </c>
      <c r="C8513" s="14">
        <f t="shared" ca="1" si="870"/>
        <v>0.12248239497370957</v>
      </c>
      <c r="E8513" s="7">
        <v>8505</v>
      </c>
      <c r="F8513" s="14">
        <f t="shared" ca="1" si="871"/>
        <v>0.14752345590903665</v>
      </c>
      <c r="H8513" s="7">
        <v>8505</v>
      </c>
      <c r="I8513" s="14">
        <f t="shared" ca="1" si="872"/>
        <v>0.14516330140116945</v>
      </c>
      <c r="K8513" s="7">
        <v>8505</v>
      </c>
      <c r="L8513" s="14">
        <f t="shared" ca="1" si="868"/>
        <v>5.7837491195528043E-2</v>
      </c>
      <c r="N8513" s="7"/>
      <c r="O8513" s="14"/>
      <c r="Z8513" s="7">
        <v>8505</v>
      </c>
      <c r="AA8513" s="14">
        <f t="shared" ca="1" si="869"/>
        <v>0.41516915228391565</v>
      </c>
      <c r="AF8513" s="7">
        <v>8505</v>
      </c>
      <c r="AG8513" s="14">
        <f t="shared" ca="1" si="867"/>
        <v>0.12681883632792068</v>
      </c>
    </row>
    <row r="8514" spans="2:33" x14ac:dyDescent="0.25">
      <c r="B8514" s="7">
        <v>8506</v>
      </c>
      <c r="C8514" s="14">
        <f t="shared" ca="1" si="870"/>
        <v>-0.38209505722001802</v>
      </c>
      <c r="E8514" s="7">
        <v>8506</v>
      </c>
      <c r="F8514" s="14">
        <f t="shared" ca="1" si="871"/>
        <v>0.27909734292666366</v>
      </c>
      <c r="H8514" s="7">
        <v>8506</v>
      </c>
      <c r="I8514" s="14">
        <f t="shared" ca="1" si="872"/>
        <v>-6.5152858218363835E-2</v>
      </c>
      <c r="K8514" s="7">
        <v>8506</v>
      </c>
      <c r="L8514" s="14">
        <f t="shared" ca="1" si="868"/>
        <v>0.22813685451471474</v>
      </c>
      <c r="N8514" s="7"/>
      <c r="O8514" s="14"/>
      <c r="Z8514" s="7">
        <v>8506</v>
      </c>
      <c r="AA8514" s="14">
        <f t="shared" ca="1" si="869"/>
        <v>-0.16815057251171819</v>
      </c>
      <c r="AF8514" s="7">
        <v>8506</v>
      </c>
      <c r="AG8514" s="14">
        <f t="shared" ca="1" si="867"/>
        <v>-1.8750951853350049E-2</v>
      </c>
    </row>
    <row r="8515" spans="2:33" x14ac:dyDescent="0.25">
      <c r="B8515" s="7">
        <v>8507</v>
      </c>
      <c r="C8515" s="14">
        <f t="shared" ca="1" si="870"/>
        <v>0.19312992312381333</v>
      </c>
      <c r="E8515" s="7">
        <v>8507</v>
      </c>
      <c r="F8515" s="14">
        <f t="shared" ca="1" si="871"/>
        <v>0.38456142083508466</v>
      </c>
      <c r="H8515" s="7">
        <v>8507</v>
      </c>
      <c r="I8515" s="14">
        <f t="shared" ca="1" si="872"/>
        <v>-5.8813145243410289E-2</v>
      </c>
      <c r="K8515" s="7">
        <v>8507</v>
      </c>
      <c r="L8515" s="14">
        <f t="shared" ca="1" si="868"/>
        <v>0.18864563965393161</v>
      </c>
      <c r="N8515" s="7"/>
      <c r="O8515" s="14"/>
      <c r="Z8515" s="7">
        <v>8507</v>
      </c>
      <c r="AA8515" s="14">
        <f t="shared" ca="1" si="869"/>
        <v>0.51887819871548768</v>
      </c>
      <c r="AF8515" s="7">
        <v>8507</v>
      </c>
      <c r="AG8515" s="14">
        <f t="shared" ca="1" si="867"/>
        <v>0.13046915277792395</v>
      </c>
    </row>
    <row r="8516" spans="2:33" x14ac:dyDescent="0.25">
      <c r="B8516" s="7">
        <v>8508</v>
      </c>
      <c r="C8516" s="14">
        <f t="shared" ca="1" si="870"/>
        <v>-0.12397941313102263</v>
      </c>
      <c r="E8516" s="7">
        <v>8508</v>
      </c>
      <c r="F8516" s="14">
        <f t="shared" ca="1" si="871"/>
        <v>-0.47825381819886842</v>
      </c>
      <c r="H8516" s="7">
        <v>8508</v>
      </c>
      <c r="I8516" s="14">
        <f t="shared" ca="1" si="872"/>
        <v>-8.7314135889781583E-3</v>
      </c>
      <c r="K8516" s="7">
        <v>8508</v>
      </c>
      <c r="L8516" s="14">
        <f t="shared" ca="1" si="868"/>
        <v>0.24417384708537085</v>
      </c>
      <c r="N8516" s="7"/>
      <c r="O8516" s="14"/>
      <c r="Z8516" s="7">
        <v>8508</v>
      </c>
      <c r="AA8516" s="14">
        <f t="shared" ca="1" si="869"/>
        <v>-0.61096464491886915</v>
      </c>
      <c r="AF8516" s="7">
        <v>8508</v>
      </c>
      <c r="AG8516" s="14">
        <f t="shared" ca="1" si="867"/>
        <v>-0.17176459352145632</v>
      </c>
    </row>
    <row r="8517" spans="2:33" x14ac:dyDescent="0.25">
      <c r="B8517" s="7">
        <v>8509</v>
      </c>
      <c r="C8517" s="14">
        <f t="shared" ca="1" si="870"/>
        <v>-5.2931308632870972E-3</v>
      </c>
      <c r="E8517" s="7">
        <v>8509</v>
      </c>
      <c r="F8517" s="14">
        <f t="shared" ca="1" si="871"/>
        <v>0.66636155482985915</v>
      </c>
      <c r="H8517" s="7">
        <v>8509</v>
      </c>
      <c r="I8517" s="14">
        <f t="shared" ca="1" si="872"/>
        <v>0.15093780319264272</v>
      </c>
      <c r="K8517" s="7">
        <v>8509</v>
      </c>
      <c r="L8517" s="14">
        <f t="shared" ca="1" si="868"/>
        <v>0.46684795942222423</v>
      </c>
      <c r="N8517" s="7"/>
      <c r="O8517" s="14"/>
      <c r="Z8517" s="7">
        <v>8509</v>
      </c>
      <c r="AA8517" s="14">
        <f t="shared" ca="1" si="869"/>
        <v>0.81200622715921478</v>
      </c>
      <c r="AF8517" s="7">
        <v>8509</v>
      </c>
      <c r="AG8517" s="14">
        <f t="shared" ca="1" si="867"/>
        <v>0.25922496155335739</v>
      </c>
    </row>
    <row r="8518" spans="2:33" x14ac:dyDescent="0.25">
      <c r="B8518" s="7">
        <v>8510</v>
      </c>
      <c r="C8518" s="14">
        <f t="shared" ca="1" si="870"/>
        <v>0.13040817699535384</v>
      </c>
      <c r="E8518" s="7">
        <v>8510</v>
      </c>
      <c r="F8518" s="14">
        <f t="shared" ca="1" si="871"/>
        <v>0.30860297549463944</v>
      </c>
      <c r="H8518" s="7">
        <v>8510</v>
      </c>
      <c r="I8518" s="14">
        <f t="shared" ca="1" si="872"/>
        <v>-0.11562476987797699</v>
      </c>
      <c r="K8518" s="7">
        <v>8510</v>
      </c>
      <c r="L8518" s="14">
        <f t="shared" ca="1" si="868"/>
        <v>0.1256111765207317</v>
      </c>
      <c r="N8518" s="7"/>
      <c r="O8518" s="14"/>
      <c r="Z8518" s="7">
        <v>8510</v>
      </c>
      <c r="AA8518" s="14">
        <f t="shared" ca="1" si="869"/>
        <v>0.3233863826120163</v>
      </c>
      <c r="AF8518" s="7">
        <v>8510</v>
      </c>
      <c r="AG8518" s="14">
        <f t="shared" ca="1" si="867"/>
        <v>7.2412620096271793E-2</v>
      </c>
    </row>
    <row r="8519" spans="2:33" x14ac:dyDescent="0.25">
      <c r="B8519" s="7">
        <v>8511</v>
      </c>
      <c r="C8519" s="14">
        <f t="shared" ca="1" si="870"/>
        <v>0.37923297431427044</v>
      </c>
      <c r="E8519" s="7">
        <v>8511</v>
      </c>
      <c r="F8519" s="14">
        <f t="shared" ca="1" si="871"/>
        <v>-9.7021801366152932E-2</v>
      </c>
      <c r="H8519" s="7">
        <v>8511</v>
      </c>
      <c r="I8519" s="14">
        <f t="shared" ca="1" si="872"/>
        <v>-5.4500449012833879E-2</v>
      </c>
      <c r="K8519" s="7">
        <v>8511</v>
      </c>
      <c r="L8519" s="14">
        <f t="shared" ca="1" si="868"/>
        <v>0.15620117769018182</v>
      </c>
      <c r="N8519" s="7"/>
      <c r="O8519" s="14"/>
      <c r="Z8519" s="7">
        <v>8511</v>
      </c>
      <c r="AA8519" s="14">
        <f t="shared" ca="1" si="869"/>
        <v>0.2277107239352836</v>
      </c>
      <c r="AF8519" s="7">
        <v>8511</v>
      </c>
      <c r="AG8519" s="14">
        <f t="shared" ca="1" si="867"/>
        <v>2.4939874847874664E-2</v>
      </c>
    </row>
    <row r="8520" spans="2:33" x14ac:dyDescent="0.25">
      <c r="B8520" s="7">
        <v>8512</v>
      </c>
      <c r="C8520" s="14">
        <f t="shared" ca="1" si="870"/>
        <v>8.032930878626858E-2</v>
      </c>
      <c r="E8520" s="7">
        <v>8512</v>
      </c>
      <c r="F8520" s="14">
        <f t="shared" ca="1" si="871"/>
        <v>1.3809031862534321E-3</v>
      </c>
      <c r="H8520" s="7">
        <v>8512</v>
      </c>
      <c r="I8520" s="14">
        <f t="shared" ca="1" si="872"/>
        <v>5.4946209946470412E-2</v>
      </c>
      <c r="K8520" s="7">
        <v>8512</v>
      </c>
      <c r="L8520" s="14">
        <f t="shared" ca="1" si="868"/>
        <v>9.4737907311710952E-3</v>
      </c>
      <c r="N8520" s="7"/>
      <c r="O8520" s="14"/>
      <c r="Z8520" s="7">
        <v>8512</v>
      </c>
      <c r="AA8520" s="14">
        <f t="shared" ca="1" si="869"/>
        <v>0.13665642191899241</v>
      </c>
      <c r="AF8520" s="7">
        <v>8512</v>
      </c>
      <c r="AG8520" s="14">
        <f t="shared" ca="1" si="867"/>
        <v>3.8458616691717906E-2</v>
      </c>
    </row>
    <row r="8521" spans="2:33" x14ac:dyDescent="0.25">
      <c r="B8521" s="7">
        <v>8513</v>
      </c>
      <c r="C8521" s="14">
        <f t="shared" ca="1" si="870"/>
        <v>-0.49241505679311282</v>
      </c>
      <c r="E8521" s="7">
        <v>8513</v>
      </c>
      <c r="F8521" s="14">
        <f t="shared" ca="1" si="871"/>
        <v>0.57282680249587048</v>
      </c>
      <c r="H8521" s="7">
        <v>8513</v>
      </c>
      <c r="I8521" s="14">
        <f t="shared" ca="1" si="872"/>
        <v>5.5050201648920896E-2</v>
      </c>
      <c r="K8521" s="7">
        <v>8513</v>
      </c>
      <c r="L8521" s="14">
        <f t="shared" ca="1" si="868"/>
        <v>0.57363365851579429</v>
      </c>
      <c r="N8521" s="7"/>
      <c r="O8521" s="14"/>
      <c r="Z8521" s="7">
        <v>8513</v>
      </c>
      <c r="AA8521" s="14">
        <f t="shared" ca="1" si="869"/>
        <v>0.13546194735167855</v>
      </c>
      <c r="AF8521" s="7">
        <v>8513</v>
      </c>
      <c r="AG8521" s="14">
        <f t="shared" ref="AG8521:AG8584" ca="1" si="873">$AG$3*C8521+$AG$4*F8521+$AG$5*I8521</f>
        <v>9.5385110049706928E-2</v>
      </c>
    </row>
    <row r="8522" spans="2:33" x14ac:dyDescent="0.25">
      <c r="B8522" s="7">
        <v>8514</v>
      </c>
      <c r="C8522" s="14">
        <f t="shared" ca="1" si="870"/>
        <v>0.2435963779572575</v>
      </c>
      <c r="E8522" s="7">
        <v>8514</v>
      </c>
      <c r="F8522" s="14">
        <f t="shared" ca="1" si="871"/>
        <v>-0.17390960896592073</v>
      </c>
      <c r="H8522" s="7">
        <v>8514</v>
      </c>
      <c r="I8522" s="14">
        <f t="shared" ca="1" si="872"/>
        <v>-0.17624006395108904</v>
      </c>
      <c r="K8522" s="7">
        <v>8514</v>
      </c>
      <c r="L8522" s="14">
        <f t="shared" ref="L8522:L8585" ca="1" si="874">C8522^2+F8522^2+I8522^2</f>
        <v>0.12064430758605846</v>
      </c>
      <c r="N8522" s="7"/>
      <c r="O8522" s="14"/>
      <c r="Z8522" s="7">
        <v>8514</v>
      </c>
      <c r="AA8522" s="14">
        <f t="shared" ref="AA8522:AA8585" ca="1" si="875">C8522+F8522+I8522+$AA$5*AA8521+$AA$6*RAND()</f>
        <v>-0.10655329495975227</v>
      </c>
      <c r="AF8522" s="7">
        <v>8514</v>
      </c>
      <c r="AG8522" s="14">
        <f t="shared" ca="1" si="873"/>
        <v>-7.3949632678760341E-2</v>
      </c>
    </row>
    <row r="8523" spans="2:33" x14ac:dyDescent="0.25">
      <c r="B8523" s="7">
        <v>8515</v>
      </c>
      <c r="C8523" s="14">
        <f t="shared" ref="C8523:C8586" ca="1" si="876">_xlfn.NORM.INV(RAND(),$C$3,$C$4)+($C$5*C8522)+($C$6*RAND())</f>
        <v>0.34687837499297286</v>
      </c>
      <c r="E8523" s="7">
        <v>8515</v>
      </c>
      <c r="F8523" s="14">
        <f t="shared" ref="F8523:F8586" ca="1" si="877">_xlfn.NORM.INV(RAND(),$F$3,$F$4)+($F$5*F8522)+($F$6*RAND())</f>
        <v>-0.11106252347118678</v>
      </c>
      <c r="H8523" s="7">
        <v>8515</v>
      </c>
      <c r="I8523" s="14">
        <f t="shared" ref="I8523:I8586" ca="1" si="878">_xlfn.NORM.INV(RAND(),$I$3,$I$4)+($I$5*I8522)+($I$6*RAND())</f>
        <v>1.5309462743826663E-2</v>
      </c>
      <c r="K8523" s="7">
        <v>8515</v>
      </c>
      <c r="L8523" s="14">
        <f t="shared" ca="1" si="874"/>
        <v>0.13289387080705803</v>
      </c>
      <c r="N8523" s="7"/>
      <c r="O8523" s="14"/>
      <c r="Z8523" s="7">
        <v>8515</v>
      </c>
      <c r="AA8523" s="14">
        <f t="shared" ca="1" si="875"/>
        <v>0.25112531426561274</v>
      </c>
      <c r="AF8523" s="7">
        <v>8515</v>
      </c>
      <c r="AG8523" s="14">
        <f t="shared" ca="1" si="873"/>
        <v>4.218070305476921E-2</v>
      </c>
    </row>
    <row r="8524" spans="2:33" x14ac:dyDescent="0.25">
      <c r="B8524" s="7">
        <v>8516</v>
      </c>
      <c r="C8524" s="14">
        <f t="shared" ca="1" si="876"/>
        <v>5.7219403215930768E-3</v>
      </c>
      <c r="E8524" s="7">
        <v>8516</v>
      </c>
      <c r="F8524" s="14">
        <f t="shared" ca="1" si="877"/>
        <v>1.0297113831561018</v>
      </c>
      <c r="H8524" s="7">
        <v>8516</v>
      </c>
      <c r="I8524" s="14">
        <f t="shared" ca="1" si="878"/>
        <v>-4.5269304163309654E-2</v>
      </c>
      <c r="K8524" s="7">
        <v>8516</v>
      </c>
      <c r="L8524" s="14">
        <f t="shared" ca="1" si="874"/>
        <v>1.0623875831017264</v>
      </c>
      <c r="N8524" s="7"/>
      <c r="O8524" s="14"/>
      <c r="Z8524" s="7">
        <v>8516</v>
      </c>
      <c r="AA8524" s="14">
        <f t="shared" ca="1" si="875"/>
        <v>0.99016401931438525</v>
      </c>
      <c r="AF8524" s="7">
        <v>8516</v>
      </c>
      <c r="AG8524" s="14">
        <f t="shared" ca="1" si="873"/>
        <v>0.29195008134582523</v>
      </c>
    </row>
    <row r="8525" spans="2:33" x14ac:dyDescent="0.25">
      <c r="B8525" s="7">
        <v>8517</v>
      </c>
      <c r="C8525" s="14">
        <f t="shared" ca="1" si="876"/>
        <v>-0.63775465188392078</v>
      </c>
      <c r="E8525" s="7">
        <v>8517</v>
      </c>
      <c r="F8525" s="14">
        <f t="shared" ca="1" si="877"/>
        <v>-0.34960671166650154</v>
      </c>
      <c r="H8525" s="7">
        <v>8517</v>
      </c>
      <c r="I8525" s="14">
        <f t="shared" ca="1" si="878"/>
        <v>-3.1453457543433143E-2</v>
      </c>
      <c r="K8525" s="7">
        <v>8517</v>
      </c>
      <c r="L8525" s="14">
        <f t="shared" ca="1" si="874"/>
        <v>0.52994516883328191</v>
      </c>
      <c r="N8525" s="7"/>
      <c r="O8525" s="14"/>
      <c r="Z8525" s="7">
        <v>8517</v>
      </c>
      <c r="AA8525" s="14">
        <f t="shared" ca="1" si="875"/>
        <v>-1.0188148210938555</v>
      </c>
      <c r="AF8525" s="7">
        <v>8517</v>
      </c>
      <c r="AG8525" s="14">
        <f t="shared" ca="1" si="873"/>
        <v>-0.2450143268941079</v>
      </c>
    </row>
    <row r="8526" spans="2:33" x14ac:dyDescent="0.25">
      <c r="B8526" s="7">
        <v>8518</v>
      </c>
      <c r="C8526" s="14">
        <f t="shared" ca="1" si="876"/>
        <v>0.38341484834492773</v>
      </c>
      <c r="E8526" s="7">
        <v>8518</v>
      </c>
      <c r="F8526" s="14">
        <f t="shared" ca="1" si="877"/>
        <v>0.79629783883118876</v>
      </c>
      <c r="H8526" s="7">
        <v>8518</v>
      </c>
      <c r="I8526" s="14">
        <f t="shared" ca="1" si="878"/>
        <v>0.10909314103290831</v>
      </c>
      <c r="K8526" s="7">
        <v>8518</v>
      </c>
      <c r="L8526" s="14">
        <f t="shared" ca="1" si="874"/>
        <v>0.79299850747901179</v>
      </c>
      <c r="N8526" s="7"/>
      <c r="O8526" s="14"/>
      <c r="Z8526" s="7">
        <v>8518</v>
      </c>
      <c r="AA8526" s="14">
        <f t="shared" ca="1" si="875"/>
        <v>1.2888058282090249</v>
      </c>
      <c r="AF8526" s="7">
        <v>8518</v>
      </c>
      <c r="AG8526" s="14">
        <f t="shared" ca="1" si="873"/>
        <v>0.35920957773150552</v>
      </c>
    </row>
    <row r="8527" spans="2:33" x14ac:dyDescent="0.25">
      <c r="B8527" s="7">
        <v>8519</v>
      </c>
      <c r="C8527" s="14">
        <f t="shared" ca="1" si="876"/>
        <v>0.16463378372699286</v>
      </c>
      <c r="E8527" s="7">
        <v>8519</v>
      </c>
      <c r="F8527" s="14">
        <f t="shared" ca="1" si="877"/>
        <v>0.30142828979234099</v>
      </c>
      <c r="H8527" s="7">
        <v>8519</v>
      </c>
      <c r="I8527" s="14">
        <f t="shared" ca="1" si="878"/>
        <v>-9.1981630780035656E-2</v>
      </c>
      <c r="K8527" s="7">
        <v>8519</v>
      </c>
      <c r="L8527" s="14">
        <f t="shared" ca="1" si="874"/>
        <v>0.12642391703235656</v>
      </c>
      <c r="N8527" s="7"/>
      <c r="O8527" s="14"/>
      <c r="Z8527" s="7">
        <v>8519</v>
      </c>
      <c r="AA8527" s="14">
        <f t="shared" ca="1" si="875"/>
        <v>0.37408044273929819</v>
      </c>
      <c r="AF8527" s="7">
        <v>8519</v>
      </c>
      <c r="AG8527" s="14">
        <f t="shared" ca="1" si="873"/>
        <v>8.65625913710866E-2</v>
      </c>
    </row>
    <row r="8528" spans="2:33" x14ac:dyDescent="0.25">
      <c r="B8528" s="7">
        <v>8520</v>
      </c>
      <c r="C8528" s="14">
        <f t="shared" ca="1" si="876"/>
        <v>0.10095179237149589</v>
      </c>
      <c r="E8528" s="7">
        <v>8520</v>
      </c>
      <c r="F8528" s="14">
        <f t="shared" ca="1" si="877"/>
        <v>9.6292177859309477E-2</v>
      </c>
      <c r="H8528" s="7">
        <v>8520</v>
      </c>
      <c r="I8528" s="14">
        <f t="shared" ca="1" si="878"/>
        <v>-0.20048548365413488</v>
      </c>
      <c r="K8528" s="7">
        <v>8520</v>
      </c>
      <c r="L8528" s="14">
        <f t="shared" ca="1" si="874"/>
        <v>5.965787705593889E-2</v>
      </c>
      <c r="N8528" s="7"/>
      <c r="O8528" s="14"/>
      <c r="Z8528" s="7">
        <v>8520</v>
      </c>
      <c r="AA8528" s="14">
        <f t="shared" ca="1" si="875"/>
        <v>-3.2415134233295118E-3</v>
      </c>
      <c r="AF8528" s="7">
        <v>8520</v>
      </c>
      <c r="AG8528" s="14">
        <f t="shared" ca="1" si="873"/>
        <v>-3.1116181629561937E-2</v>
      </c>
    </row>
    <row r="8529" spans="2:33" x14ac:dyDescent="0.25">
      <c r="B8529" s="7">
        <v>8521</v>
      </c>
      <c r="C8529" s="14">
        <f t="shared" ca="1" si="876"/>
        <v>0.12291641289971525</v>
      </c>
      <c r="E8529" s="7">
        <v>8521</v>
      </c>
      <c r="F8529" s="14">
        <f t="shared" ca="1" si="877"/>
        <v>0.13657858990094116</v>
      </c>
      <c r="H8529" s="7">
        <v>8521</v>
      </c>
      <c r="I8529" s="14">
        <f t="shared" ca="1" si="878"/>
        <v>4.1904212080224545E-2</v>
      </c>
      <c r="K8529" s="7">
        <v>8521</v>
      </c>
      <c r="L8529" s="14">
        <f t="shared" ca="1" si="874"/>
        <v>3.5518118769527186E-2</v>
      </c>
      <c r="N8529" s="7"/>
      <c r="O8529" s="14"/>
      <c r="Z8529" s="7">
        <v>8521</v>
      </c>
      <c r="AA8529" s="14">
        <f t="shared" ca="1" si="875"/>
        <v>0.30139921488088095</v>
      </c>
      <c r="AF8529" s="7">
        <v>8521</v>
      </c>
      <c r="AG8529" s="14">
        <f t="shared" ca="1" si="873"/>
        <v>8.2318544382315201E-2</v>
      </c>
    </row>
    <row r="8530" spans="2:33" x14ac:dyDescent="0.25">
      <c r="B8530" s="7">
        <v>8522</v>
      </c>
      <c r="C8530" s="14">
        <f t="shared" ca="1" si="876"/>
        <v>-7.1682333261015876E-2</v>
      </c>
      <c r="E8530" s="7">
        <v>8522</v>
      </c>
      <c r="F8530" s="14">
        <f t="shared" ca="1" si="877"/>
        <v>-0.34024458718887263</v>
      </c>
      <c r="H8530" s="7">
        <v>8522</v>
      </c>
      <c r="I8530" s="14">
        <f t="shared" ca="1" si="878"/>
        <v>-8.16135041116966E-2</v>
      </c>
      <c r="K8530" s="7">
        <v>8522</v>
      </c>
      <c r="L8530" s="14">
        <f t="shared" ca="1" si="874"/>
        <v>0.12756550006645961</v>
      </c>
      <c r="N8530" s="7"/>
      <c r="O8530" s="14"/>
      <c r="Z8530" s="7">
        <v>8522</v>
      </c>
      <c r="AA8530" s="14">
        <f t="shared" ca="1" si="875"/>
        <v>-0.49354042456158509</v>
      </c>
      <c r="AF8530" s="7">
        <v>8522</v>
      </c>
      <c r="AG8530" s="14">
        <f t="shared" ca="1" si="873"/>
        <v>-0.14905524445354359</v>
      </c>
    </row>
    <row r="8531" spans="2:33" x14ac:dyDescent="0.25">
      <c r="B8531" s="7">
        <v>8523</v>
      </c>
      <c r="C8531" s="14">
        <f t="shared" ca="1" si="876"/>
        <v>0.1051858986055238</v>
      </c>
      <c r="E8531" s="7">
        <v>8523</v>
      </c>
      <c r="F8531" s="14">
        <f t="shared" ca="1" si="877"/>
        <v>-1.4270411233986491</v>
      </c>
      <c r="H8531" s="7">
        <v>8523</v>
      </c>
      <c r="I8531" s="14">
        <f t="shared" ca="1" si="878"/>
        <v>-5.4471063895991614E-2</v>
      </c>
      <c r="K8531" s="7">
        <v>8523</v>
      </c>
      <c r="L8531" s="14">
        <f t="shared" ca="1" si="874"/>
        <v>2.0504775379382911</v>
      </c>
      <c r="N8531" s="7"/>
      <c r="O8531" s="14"/>
      <c r="Z8531" s="7">
        <v>8523</v>
      </c>
      <c r="AA8531" s="14">
        <f t="shared" ca="1" si="875"/>
        <v>-1.3763262886891168</v>
      </c>
      <c r="AF8531" s="7">
        <v>8523</v>
      </c>
      <c r="AG8531" s="14">
        <f t="shared" ca="1" si="873"/>
        <v>-0.42886358285688664</v>
      </c>
    </row>
    <row r="8532" spans="2:33" x14ac:dyDescent="0.25">
      <c r="B8532" s="7">
        <v>8524</v>
      </c>
      <c r="C8532" s="14">
        <f t="shared" ca="1" si="876"/>
        <v>0.3379327725109274</v>
      </c>
      <c r="E8532" s="7">
        <v>8524</v>
      </c>
      <c r="F8532" s="14">
        <f t="shared" ca="1" si="877"/>
        <v>-0.31898515059568161</v>
      </c>
      <c r="H8532" s="7">
        <v>8524</v>
      </c>
      <c r="I8532" s="14">
        <f t="shared" ca="1" si="878"/>
        <v>-0.21549170226506836</v>
      </c>
      <c r="K8532" s="7">
        <v>8524</v>
      </c>
      <c r="L8532" s="14">
        <f t="shared" ca="1" si="874"/>
        <v>0.26238675878256873</v>
      </c>
      <c r="N8532" s="7"/>
      <c r="O8532" s="14"/>
      <c r="Z8532" s="7">
        <v>8524</v>
      </c>
      <c r="AA8532" s="14">
        <f t="shared" ca="1" si="875"/>
        <v>-0.19654408034982257</v>
      </c>
      <c r="AF8532" s="7">
        <v>8524</v>
      </c>
      <c r="AG8532" s="14">
        <f t="shared" ca="1" si="873"/>
        <v>-0.11430567158254634</v>
      </c>
    </row>
    <row r="8533" spans="2:33" x14ac:dyDescent="0.25">
      <c r="B8533" s="7">
        <v>8525</v>
      </c>
      <c r="C8533" s="14">
        <f t="shared" ca="1" si="876"/>
        <v>-7.1503285910255829E-2</v>
      </c>
      <c r="E8533" s="7">
        <v>8525</v>
      </c>
      <c r="F8533" s="14">
        <f t="shared" ca="1" si="877"/>
        <v>-0.76822531311641806</v>
      </c>
      <c r="H8533" s="7">
        <v>8525</v>
      </c>
      <c r="I8533" s="14">
        <f t="shared" ca="1" si="878"/>
        <v>-0.28013384368922645</v>
      </c>
      <c r="K8533" s="7">
        <v>8525</v>
      </c>
      <c r="L8533" s="14">
        <f t="shared" ca="1" si="874"/>
        <v>0.67375782198888234</v>
      </c>
      <c r="N8533" s="7"/>
      <c r="O8533" s="14"/>
      <c r="Z8533" s="7">
        <v>8525</v>
      </c>
      <c r="AA8533" s="14">
        <f t="shared" ca="1" si="875"/>
        <v>-1.1198624427159003</v>
      </c>
      <c r="AF8533" s="7">
        <v>8525</v>
      </c>
      <c r="AG8533" s="14">
        <f t="shared" ca="1" si="873"/>
        <v>-0.35682178859266717</v>
      </c>
    </row>
    <row r="8534" spans="2:33" x14ac:dyDescent="0.25">
      <c r="B8534" s="7">
        <v>8526</v>
      </c>
      <c r="C8534" s="14">
        <f t="shared" ca="1" si="876"/>
        <v>-8.7558869345230286E-2</v>
      </c>
      <c r="E8534" s="7">
        <v>8526</v>
      </c>
      <c r="F8534" s="14">
        <f t="shared" ca="1" si="877"/>
        <v>8.3140378391206152E-2</v>
      </c>
      <c r="H8534" s="7">
        <v>8526</v>
      </c>
      <c r="I8534" s="14">
        <f t="shared" ca="1" si="878"/>
        <v>-0.20339144616364702</v>
      </c>
      <c r="K8534" s="7">
        <v>8526</v>
      </c>
      <c r="L8534" s="14">
        <f t="shared" ca="1" si="874"/>
        <v>5.5946958492587767E-2</v>
      </c>
      <c r="N8534" s="7"/>
      <c r="O8534" s="14"/>
      <c r="Z8534" s="7">
        <v>8526</v>
      </c>
      <c r="AA8534" s="14">
        <f t="shared" ca="1" si="875"/>
        <v>-0.20780993711767115</v>
      </c>
      <c r="AF8534" s="7">
        <v>8526</v>
      </c>
      <c r="AG8534" s="14">
        <f t="shared" ca="1" si="873"/>
        <v>-7.3926238817143025E-2</v>
      </c>
    </row>
    <row r="8535" spans="2:33" x14ac:dyDescent="0.25">
      <c r="B8535" s="7">
        <v>8527</v>
      </c>
      <c r="C8535" s="14">
        <f t="shared" ca="1" si="876"/>
        <v>-0.11521524678242415</v>
      </c>
      <c r="E8535" s="7">
        <v>8527</v>
      </c>
      <c r="F8535" s="14">
        <f t="shared" ca="1" si="877"/>
        <v>0.71662555319792576</v>
      </c>
      <c r="H8535" s="7">
        <v>8527</v>
      </c>
      <c r="I8535" s="14">
        <f t="shared" ca="1" si="878"/>
        <v>7.8017275786697857E-2</v>
      </c>
      <c r="K8535" s="7">
        <v>8527</v>
      </c>
      <c r="L8535" s="14">
        <f t="shared" ca="1" si="874"/>
        <v>0.53291343190854568</v>
      </c>
      <c r="N8535" s="7"/>
      <c r="O8535" s="14"/>
      <c r="Z8535" s="7">
        <v>8527</v>
      </c>
      <c r="AA8535" s="14">
        <f t="shared" ca="1" si="875"/>
        <v>0.67942758220219945</v>
      </c>
      <c r="AF8535" s="7">
        <v>8527</v>
      </c>
      <c r="AG8535" s="14">
        <f t="shared" ca="1" si="873"/>
        <v>0.22315152691757204</v>
      </c>
    </row>
    <row r="8536" spans="2:33" x14ac:dyDescent="0.25">
      <c r="B8536" s="7">
        <v>8528</v>
      </c>
      <c r="C8536" s="14">
        <f t="shared" ca="1" si="876"/>
        <v>-0.51709128368204949</v>
      </c>
      <c r="E8536" s="7">
        <v>8528</v>
      </c>
      <c r="F8536" s="14">
        <f t="shared" ca="1" si="877"/>
        <v>-0.49728602672638905</v>
      </c>
      <c r="H8536" s="7">
        <v>8528</v>
      </c>
      <c r="I8536" s="14">
        <f t="shared" ca="1" si="878"/>
        <v>-1.7373097690132816E-2</v>
      </c>
      <c r="K8536" s="7">
        <v>8528</v>
      </c>
      <c r="L8536" s="14">
        <f t="shared" ca="1" si="874"/>
        <v>0.51497861256061961</v>
      </c>
      <c r="N8536" s="7"/>
      <c r="O8536" s="14"/>
      <c r="Z8536" s="7">
        <v>8528</v>
      </c>
      <c r="AA8536" s="14">
        <f t="shared" ca="1" si="875"/>
        <v>-1.0317504080985713</v>
      </c>
      <c r="AF8536" s="7">
        <v>8528</v>
      </c>
      <c r="AG8536" s="14">
        <f t="shared" ca="1" si="873"/>
        <v>-0.25955330383037972</v>
      </c>
    </row>
    <row r="8537" spans="2:33" x14ac:dyDescent="0.25">
      <c r="B8537" s="7">
        <v>8529</v>
      </c>
      <c r="C8537" s="14">
        <f t="shared" ca="1" si="876"/>
        <v>4.9555430076802423E-2</v>
      </c>
      <c r="E8537" s="7">
        <v>8529</v>
      </c>
      <c r="F8537" s="14">
        <f t="shared" ca="1" si="877"/>
        <v>0.15309351948442326</v>
      </c>
      <c r="H8537" s="7">
        <v>8529</v>
      </c>
      <c r="I8537" s="14">
        <f t="shared" ca="1" si="878"/>
        <v>-2.0494809621650886E-2</v>
      </c>
      <c r="K8537" s="7">
        <v>8529</v>
      </c>
      <c r="L8537" s="14">
        <f t="shared" ca="1" si="874"/>
        <v>2.6313403579652051E-2</v>
      </c>
      <c r="N8537" s="7"/>
      <c r="O8537" s="14"/>
      <c r="Z8537" s="7">
        <v>8529</v>
      </c>
      <c r="AA8537" s="14">
        <f t="shared" ca="1" si="875"/>
        <v>0.1821541399395748</v>
      </c>
      <c r="AF8537" s="7">
        <v>8529</v>
      </c>
      <c r="AG8537" s="14">
        <f t="shared" ca="1" si="873"/>
        <v>4.7641218012027108E-2</v>
      </c>
    </row>
    <row r="8538" spans="2:33" x14ac:dyDescent="0.25">
      <c r="B8538" s="7">
        <v>8530</v>
      </c>
      <c r="C8538" s="14">
        <f t="shared" ca="1" si="876"/>
        <v>-0.24917109757227957</v>
      </c>
      <c r="E8538" s="7">
        <v>8530</v>
      </c>
      <c r="F8538" s="14">
        <f t="shared" ca="1" si="877"/>
        <v>-3.483084637447878E-2</v>
      </c>
      <c r="H8538" s="7">
        <v>8530</v>
      </c>
      <c r="I8538" s="14">
        <f t="shared" ca="1" si="878"/>
        <v>-0.22980284842597115</v>
      </c>
      <c r="K8538" s="7">
        <v>8530</v>
      </c>
      <c r="L8538" s="14">
        <f t="shared" ca="1" si="874"/>
        <v>0.11610877286922688</v>
      </c>
      <c r="N8538" s="7"/>
      <c r="O8538" s="14"/>
      <c r="Z8538" s="7">
        <v>8530</v>
      </c>
      <c r="AA8538" s="14">
        <f t="shared" ca="1" si="875"/>
        <v>-0.51380479237272958</v>
      </c>
      <c r="AF8538" s="7">
        <v>8530</v>
      </c>
      <c r="AG8538" s="14">
        <f t="shared" ca="1" si="873"/>
        <v>-0.152204612797188</v>
      </c>
    </row>
    <row r="8539" spans="2:33" x14ac:dyDescent="0.25">
      <c r="B8539" s="7">
        <v>8531</v>
      </c>
      <c r="C8539" s="14">
        <f t="shared" ca="1" si="876"/>
        <v>0.49918463772499932</v>
      </c>
      <c r="E8539" s="7">
        <v>8531</v>
      </c>
      <c r="F8539" s="14">
        <f t="shared" ca="1" si="877"/>
        <v>-0.53339295637443418</v>
      </c>
      <c r="H8539" s="7">
        <v>8531</v>
      </c>
      <c r="I8539" s="14">
        <f t="shared" ca="1" si="878"/>
        <v>-0.1422392801144754</v>
      </c>
      <c r="K8539" s="7">
        <v>8531</v>
      </c>
      <c r="L8539" s="14">
        <f t="shared" ca="1" si="874"/>
        <v>0.55392536125798209</v>
      </c>
      <c r="N8539" s="7"/>
      <c r="O8539" s="14"/>
      <c r="Z8539" s="7">
        <v>8531</v>
      </c>
      <c r="AA8539" s="14">
        <f t="shared" ca="1" si="875"/>
        <v>-0.17644759876391025</v>
      </c>
      <c r="AF8539" s="7">
        <v>8531</v>
      </c>
      <c r="AG8539" s="14">
        <f t="shared" ca="1" si="873"/>
        <v>-0.11707667141312053</v>
      </c>
    </row>
    <row r="8540" spans="2:33" x14ac:dyDescent="0.25">
      <c r="B8540" s="7">
        <v>8532</v>
      </c>
      <c r="C8540" s="14">
        <f t="shared" ca="1" si="876"/>
        <v>-0.63763715194903625</v>
      </c>
      <c r="E8540" s="7">
        <v>8532</v>
      </c>
      <c r="F8540" s="14">
        <f t="shared" ca="1" si="877"/>
        <v>-0.32279993326095513</v>
      </c>
      <c r="H8540" s="7">
        <v>8532</v>
      </c>
      <c r="I8540" s="14">
        <f t="shared" ca="1" si="878"/>
        <v>-0.20869688926086227</v>
      </c>
      <c r="K8540" s="7">
        <v>8532</v>
      </c>
      <c r="L8540" s="14">
        <f t="shared" ca="1" si="874"/>
        <v>0.55433532604611602</v>
      </c>
      <c r="N8540" s="7"/>
      <c r="O8540" s="14"/>
      <c r="Z8540" s="7">
        <v>8532</v>
      </c>
      <c r="AA8540" s="14">
        <f t="shared" ca="1" si="875"/>
        <v>-1.1691339744708538</v>
      </c>
      <c r="AF8540" s="7">
        <v>8532</v>
      </c>
      <c r="AG8540" s="14">
        <f t="shared" ca="1" si="873"/>
        <v>-0.30784616607243875</v>
      </c>
    </row>
    <row r="8541" spans="2:33" x14ac:dyDescent="0.25">
      <c r="B8541" s="7">
        <v>8533</v>
      </c>
      <c r="C8541" s="14">
        <f t="shared" ca="1" si="876"/>
        <v>0.16990553724164131</v>
      </c>
      <c r="E8541" s="7">
        <v>8533</v>
      </c>
      <c r="F8541" s="14">
        <f t="shared" ca="1" si="877"/>
        <v>-1.0357891896837481</v>
      </c>
      <c r="H8541" s="7">
        <v>8533</v>
      </c>
      <c r="I8541" s="14">
        <f t="shared" ca="1" si="878"/>
        <v>5.7123245014097851E-2</v>
      </c>
      <c r="K8541" s="7">
        <v>8533</v>
      </c>
      <c r="L8541" s="14">
        <f t="shared" ca="1" si="874"/>
        <v>1.104990202172027</v>
      </c>
      <c r="N8541" s="7"/>
      <c r="O8541" s="14"/>
      <c r="Z8541" s="7">
        <v>8533</v>
      </c>
      <c r="AA8541" s="14">
        <f t="shared" ca="1" si="875"/>
        <v>-0.80876040742800892</v>
      </c>
      <c r="AF8541" s="7">
        <v>8533</v>
      </c>
      <c r="AG8541" s="14">
        <f t="shared" ca="1" si="873"/>
        <v>-0.25390635145115703</v>
      </c>
    </row>
    <row r="8542" spans="2:33" x14ac:dyDescent="0.25">
      <c r="B8542" s="7">
        <v>8534</v>
      </c>
      <c r="C8542" s="14">
        <f t="shared" ca="1" si="876"/>
        <v>6.6626051836804936E-2</v>
      </c>
      <c r="E8542" s="7">
        <v>8534</v>
      </c>
      <c r="F8542" s="14">
        <f t="shared" ca="1" si="877"/>
        <v>-3.5979883158300113E-2</v>
      </c>
      <c r="H8542" s="7">
        <v>8534</v>
      </c>
      <c r="I8542" s="14">
        <f t="shared" ca="1" si="878"/>
        <v>-0.1358883474447718</v>
      </c>
      <c r="K8542" s="7">
        <v>8534</v>
      </c>
      <c r="L8542" s="14">
        <f t="shared" ca="1" si="874"/>
        <v>2.4199225746716561E-2</v>
      </c>
      <c r="N8542" s="7"/>
      <c r="O8542" s="14"/>
      <c r="Z8542" s="7">
        <v>8534</v>
      </c>
      <c r="AA8542" s="14">
        <f t="shared" ca="1" si="875"/>
        <v>-0.10524217876626697</v>
      </c>
      <c r="AF8542" s="7">
        <v>8534</v>
      </c>
      <c r="AG8542" s="14">
        <f t="shared" ca="1" si="873"/>
        <v>-5.182409355803777E-2</v>
      </c>
    </row>
    <row r="8543" spans="2:33" x14ac:dyDescent="0.25">
      <c r="B8543" s="7">
        <v>8535</v>
      </c>
      <c r="C8543" s="14">
        <f t="shared" ca="1" si="876"/>
        <v>0.30724291539145365</v>
      </c>
      <c r="E8543" s="7">
        <v>8535</v>
      </c>
      <c r="F8543" s="14">
        <f t="shared" ca="1" si="877"/>
        <v>-0.25376360254856195</v>
      </c>
      <c r="H8543" s="7">
        <v>8535</v>
      </c>
      <c r="I8543" s="14">
        <f t="shared" ca="1" si="878"/>
        <v>-2.9234699350489859E-2</v>
      </c>
      <c r="K8543" s="7">
        <v>8535</v>
      </c>
      <c r="L8543" s="14">
        <f t="shared" ca="1" si="874"/>
        <v>0.15964884268277801</v>
      </c>
      <c r="N8543" s="7"/>
      <c r="O8543" s="14"/>
      <c r="Z8543" s="7">
        <v>8535</v>
      </c>
      <c r="AA8543" s="14">
        <f t="shared" ca="1" si="875"/>
        <v>2.4244613492401843E-2</v>
      </c>
      <c r="AF8543" s="7">
        <v>8535</v>
      </c>
      <c r="AG8543" s="14">
        <f t="shared" ca="1" si="873"/>
        <v>-2.6374377426473784E-2</v>
      </c>
    </row>
    <row r="8544" spans="2:33" x14ac:dyDescent="0.25">
      <c r="B8544" s="7">
        <v>8536</v>
      </c>
      <c r="C8544" s="14">
        <f t="shared" ca="1" si="876"/>
        <v>-0.43576610962967471</v>
      </c>
      <c r="E8544" s="7">
        <v>8536</v>
      </c>
      <c r="F8544" s="14">
        <f t="shared" ca="1" si="877"/>
        <v>0.57131981174209456</v>
      </c>
      <c r="H8544" s="7">
        <v>8536</v>
      </c>
      <c r="I8544" s="14">
        <f t="shared" ca="1" si="878"/>
        <v>4.2160072834717968E-2</v>
      </c>
      <c r="K8544" s="7">
        <v>8536</v>
      </c>
      <c r="L8544" s="14">
        <f t="shared" ca="1" si="874"/>
        <v>0.5180759013322328</v>
      </c>
      <c r="N8544" s="7"/>
      <c r="O8544" s="14"/>
      <c r="Z8544" s="7">
        <v>8536</v>
      </c>
      <c r="AA8544" s="14">
        <f t="shared" ca="1" si="875"/>
        <v>0.1777137749471378</v>
      </c>
      <c r="AF8544" s="7">
        <v>8536</v>
      </c>
      <c r="AG8544" s="14">
        <f t="shared" ca="1" si="873"/>
        <v>0.10110675073058059</v>
      </c>
    </row>
    <row r="8545" spans="2:33" x14ac:dyDescent="0.25">
      <c r="B8545" s="7">
        <v>8537</v>
      </c>
      <c r="C8545" s="14">
        <f t="shared" ca="1" si="876"/>
        <v>0.29663261873516572</v>
      </c>
      <c r="E8545" s="7">
        <v>8537</v>
      </c>
      <c r="F8545" s="14">
        <f t="shared" ca="1" si="877"/>
        <v>8.4552997216900488E-2</v>
      </c>
      <c r="H8545" s="7">
        <v>8537</v>
      </c>
      <c r="I8545" s="14">
        <f t="shared" ca="1" si="878"/>
        <v>6.8389466502939977E-2</v>
      </c>
      <c r="K8545" s="7">
        <v>8537</v>
      </c>
      <c r="L8545" s="14">
        <f t="shared" ca="1" si="874"/>
        <v>9.9817238964600125E-2</v>
      </c>
      <c r="N8545" s="7"/>
      <c r="O8545" s="14"/>
      <c r="Z8545" s="7">
        <v>8537</v>
      </c>
      <c r="AA8545" s="14">
        <f t="shared" ca="1" si="875"/>
        <v>0.44957508245500621</v>
      </c>
      <c r="AF8545" s="7">
        <v>8537</v>
      </c>
      <c r="AG8545" s="14">
        <f t="shared" ca="1" si="873"/>
        <v>0.11204820951327929</v>
      </c>
    </row>
    <row r="8546" spans="2:33" x14ac:dyDescent="0.25">
      <c r="B8546" s="7">
        <v>8538</v>
      </c>
      <c r="C8546" s="14">
        <f t="shared" ca="1" si="876"/>
        <v>0.12384460866192012</v>
      </c>
      <c r="E8546" s="7">
        <v>8538</v>
      </c>
      <c r="F8546" s="14">
        <f t="shared" ca="1" si="877"/>
        <v>-0.28740931005173115</v>
      </c>
      <c r="H8546" s="7">
        <v>8538</v>
      </c>
      <c r="I8546" s="14">
        <f t="shared" ca="1" si="878"/>
        <v>-0.37339401515804499</v>
      </c>
      <c r="K8546" s="7">
        <v>8538</v>
      </c>
      <c r="L8546" s="14">
        <f t="shared" ca="1" si="874"/>
        <v>0.23736468915488262</v>
      </c>
      <c r="N8546" s="7"/>
      <c r="O8546" s="14"/>
      <c r="Z8546" s="7">
        <v>8538</v>
      </c>
      <c r="AA8546" s="14">
        <f t="shared" ca="1" si="875"/>
        <v>-0.53695871654785599</v>
      </c>
      <c r="AF8546" s="7">
        <v>8538</v>
      </c>
      <c r="AG8546" s="14">
        <f t="shared" ca="1" si="873"/>
        <v>-0.2108114773463533</v>
      </c>
    </row>
    <row r="8547" spans="2:33" x14ac:dyDescent="0.25">
      <c r="B8547" s="7">
        <v>8539</v>
      </c>
      <c r="C8547" s="14">
        <f t="shared" ca="1" si="876"/>
        <v>-0.39018434373698768</v>
      </c>
      <c r="E8547" s="7">
        <v>8539</v>
      </c>
      <c r="F8547" s="14">
        <f t="shared" ca="1" si="877"/>
        <v>-0.23572265394408953</v>
      </c>
      <c r="H8547" s="7">
        <v>8539</v>
      </c>
      <c r="I8547" s="14">
        <f t="shared" ca="1" si="878"/>
        <v>0.1442867309262641</v>
      </c>
      <c r="K8547" s="7">
        <v>8539</v>
      </c>
      <c r="L8547" s="14">
        <f t="shared" ca="1" si="874"/>
        <v>0.22862765240129687</v>
      </c>
      <c r="N8547" s="7"/>
      <c r="O8547" s="14"/>
      <c r="Z8547" s="7">
        <v>8539</v>
      </c>
      <c r="AA8547" s="14">
        <f t="shared" ca="1" si="875"/>
        <v>-0.48162026675481306</v>
      </c>
      <c r="AF8547" s="7">
        <v>8539</v>
      </c>
      <c r="AG8547" s="14">
        <f t="shared" ca="1" si="873"/>
        <v>-9.103897256011878E-2</v>
      </c>
    </row>
    <row r="8548" spans="2:33" x14ac:dyDescent="0.25">
      <c r="B8548" s="7">
        <v>8540</v>
      </c>
      <c r="C8548" s="14">
        <f t="shared" ca="1" si="876"/>
        <v>0.22529324480526652</v>
      </c>
      <c r="E8548" s="7">
        <v>8540</v>
      </c>
      <c r="F8548" s="14">
        <f t="shared" ca="1" si="877"/>
        <v>0.11695106906087814</v>
      </c>
      <c r="H8548" s="7">
        <v>8540</v>
      </c>
      <c r="I8548" s="14">
        <f t="shared" ca="1" si="878"/>
        <v>8.305399582618421E-2</v>
      </c>
      <c r="K8548" s="7">
        <v>8540</v>
      </c>
      <c r="L8548" s="14">
        <f t="shared" ca="1" si="874"/>
        <v>7.1332564932063872E-2</v>
      </c>
      <c r="N8548" s="7"/>
      <c r="O8548" s="14"/>
      <c r="Z8548" s="7">
        <v>8540</v>
      </c>
      <c r="AA8548" s="14">
        <f t="shared" ca="1" si="875"/>
        <v>0.4252983096923289</v>
      </c>
      <c r="AF8548" s="7">
        <v>8540</v>
      </c>
      <c r="AG8548" s="14">
        <f t="shared" ca="1" si="873"/>
        <v>0.11336556800979045</v>
      </c>
    </row>
    <row r="8549" spans="2:33" x14ac:dyDescent="0.25">
      <c r="B8549" s="7">
        <v>8541</v>
      </c>
      <c r="C8549" s="14">
        <f t="shared" ca="1" si="876"/>
        <v>0.17683128646804838</v>
      </c>
      <c r="E8549" s="7">
        <v>8541</v>
      </c>
      <c r="F8549" s="14">
        <f t="shared" ca="1" si="877"/>
        <v>0.51863713040971526</v>
      </c>
      <c r="H8549" s="7">
        <v>8541</v>
      </c>
      <c r="I8549" s="14">
        <f t="shared" ca="1" si="878"/>
        <v>-0.15211201476902808</v>
      </c>
      <c r="K8549" s="7">
        <v>8541</v>
      </c>
      <c r="L8549" s="14">
        <f t="shared" ca="1" si="874"/>
        <v>0.32339184195066201</v>
      </c>
      <c r="N8549" s="7"/>
      <c r="O8549" s="14"/>
      <c r="Z8549" s="7">
        <v>8541</v>
      </c>
      <c r="AA8549" s="14">
        <f t="shared" ca="1" si="875"/>
        <v>0.54335640210873559</v>
      </c>
      <c r="AF8549" s="7">
        <v>8541</v>
      </c>
      <c r="AG8549" s="14">
        <f t="shared" ca="1" si="873"/>
        <v>0.13011259050891302</v>
      </c>
    </row>
    <row r="8550" spans="2:33" x14ac:dyDescent="0.25">
      <c r="B8550" s="7">
        <v>8542</v>
      </c>
      <c r="C8550" s="14">
        <f t="shared" ca="1" si="876"/>
        <v>0.22335829510543884</v>
      </c>
      <c r="E8550" s="7">
        <v>8542</v>
      </c>
      <c r="F8550" s="14">
        <f t="shared" ca="1" si="877"/>
        <v>0.23342138050950259</v>
      </c>
      <c r="H8550" s="7">
        <v>8542</v>
      </c>
      <c r="I8550" s="14">
        <f t="shared" ca="1" si="878"/>
        <v>0.28210209017966165</v>
      </c>
      <c r="K8550" s="7">
        <v>8542</v>
      </c>
      <c r="L8550" s="14">
        <f t="shared" ca="1" si="874"/>
        <v>0.18395605815510424</v>
      </c>
      <c r="N8550" s="7"/>
      <c r="O8550" s="14"/>
      <c r="Z8550" s="7">
        <v>8542</v>
      </c>
      <c r="AA8550" s="14">
        <f t="shared" ca="1" si="875"/>
        <v>0.73888176579460307</v>
      </c>
      <c r="AF8550" s="7">
        <v>8542</v>
      </c>
      <c r="AG8550" s="14">
        <f t="shared" ca="1" si="873"/>
        <v>0.22753890924580322</v>
      </c>
    </row>
    <row r="8551" spans="2:33" x14ac:dyDescent="0.25">
      <c r="B8551" s="7">
        <v>8543</v>
      </c>
      <c r="C8551" s="14">
        <f t="shared" ca="1" si="876"/>
        <v>0.5017834315894959</v>
      </c>
      <c r="E8551" s="7">
        <v>8543</v>
      </c>
      <c r="F8551" s="14">
        <f t="shared" ca="1" si="877"/>
        <v>6.1338770934872486E-2</v>
      </c>
      <c r="H8551" s="7">
        <v>8543</v>
      </c>
      <c r="I8551" s="14">
        <f t="shared" ca="1" si="878"/>
        <v>-0.42991125869614311</v>
      </c>
      <c r="K8551" s="7">
        <v>8543</v>
      </c>
      <c r="L8551" s="14">
        <f t="shared" ca="1" si="874"/>
        <v>0.44037274739123311</v>
      </c>
      <c r="N8551" s="7"/>
      <c r="O8551" s="14"/>
      <c r="Z8551" s="7">
        <v>8543</v>
      </c>
      <c r="AA8551" s="14">
        <f t="shared" ca="1" si="875"/>
        <v>0.13321094382822529</v>
      </c>
      <c r="AF8551" s="7">
        <v>8543</v>
      </c>
      <c r="AG8551" s="14">
        <f t="shared" ca="1" si="873"/>
        <v>-5.3206185880096346E-2</v>
      </c>
    </row>
    <row r="8552" spans="2:33" x14ac:dyDescent="0.25">
      <c r="B8552" s="7">
        <v>8544</v>
      </c>
      <c r="C8552" s="14">
        <f t="shared" ca="1" si="876"/>
        <v>0.5640084697809814</v>
      </c>
      <c r="E8552" s="7">
        <v>8544</v>
      </c>
      <c r="F8552" s="14">
        <f t="shared" ca="1" si="877"/>
        <v>-0.38597456237003042</v>
      </c>
      <c r="H8552" s="7">
        <v>8544</v>
      </c>
      <c r="I8552" s="14">
        <f t="shared" ca="1" si="878"/>
        <v>0.18583404869855014</v>
      </c>
      <c r="K8552" s="7">
        <v>8544</v>
      </c>
      <c r="L8552" s="14">
        <f t="shared" ca="1" si="874"/>
        <v>0.50161621043711579</v>
      </c>
      <c r="N8552" s="7"/>
      <c r="O8552" s="14"/>
      <c r="Z8552" s="7">
        <v>8544</v>
      </c>
      <c r="AA8552" s="14">
        <f t="shared" ca="1" si="875"/>
        <v>0.36386795610950112</v>
      </c>
      <c r="AF8552" s="7">
        <v>8544</v>
      </c>
      <c r="AG8552" s="14">
        <f t="shared" ca="1" si="873"/>
        <v>7.1342944724607227E-2</v>
      </c>
    </row>
    <row r="8553" spans="2:33" x14ac:dyDescent="0.25">
      <c r="B8553" s="7">
        <v>8545</v>
      </c>
      <c r="C8553" s="14">
        <f t="shared" ca="1" si="876"/>
        <v>0.3746416580512294</v>
      </c>
      <c r="E8553" s="7">
        <v>8545</v>
      </c>
      <c r="F8553" s="14">
        <f t="shared" ca="1" si="877"/>
        <v>-0.37268288221035417</v>
      </c>
      <c r="H8553" s="7">
        <v>8545</v>
      </c>
      <c r="I8553" s="14">
        <f t="shared" ca="1" si="878"/>
        <v>-5.1177798100199089E-2</v>
      </c>
      <c r="K8553" s="7">
        <v>8545</v>
      </c>
      <c r="L8553" s="14">
        <f t="shared" ca="1" si="874"/>
        <v>0.28186806965837574</v>
      </c>
      <c r="N8553" s="7"/>
      <c r="O8553" s="14"/>
      <c r="Z8553" s="7">
        <v>8545</v>
      </c>
      <c r="AA8553" s="14">
        <f t="shared" ca="1" si="875"/>
        <v>-4.9219022259323862E-2</v>
      </c>
      <c r="AF8553" s="7">
        <v>8545</v>
      </c>
      <c r="AG8553" s="14">
        <f t="shared" ca="1" si="873"/>
        <v>-5.7347652292940005E-2</v>
      </c>
    </row>
    <row r="8554" spans="2:33" x14ac:dyDescent="0.25">
      <c r="B8554" s="7">
        <v>8546</v>
      </c>
      <c r="C8554" s="14">
        <f t="shared" ca="1" si="876"/>
        <v>-0.26626644775264557</v>
      </c>
      <c r="E8554" s="7">
        <v>8546</v>
      </c>
      <c r="F8554" s="14">
        <f t="shared" ca="1" si="877"/>
        <v>0.37265705189911286</v>
      </c>
      <c r="H8554" s="7">
        <v>8546</v>
      </c>
      <c r="I8554" s="14">
        <f t="shared" ca="1" si="878"/>
        <v>-0.22611131465503448</v>
      </c>
      <c r="K8554" s="7">
        <v>8546</v>
      </c>
      <c r="L8554" s="14">
        <f t="shared" ca="1" si="874"/>
        <v>0.26089742614397848</v>
      </c>
      <c r="N8554" s="7"/>
      <c r="O8554" s="14"/>
      <c r="Z8554" s="7">
        <v>8546</v>
      </c>
      <c r="AA8554" s="14">
        <f t="shared" ca="1" si="875"/>
        <v>-0.1197207105085672</v>
      </c>
      <c r="AF8554" s="7">
        <v>8546</v>
      </c>
      <c r="AG8554" s="14">
        <f t="shared" ca="1" si="873"/>
        <v>-3.1900699842809049E-2</v>
      </c>
    </row>
    <row r="8555" spans="2:33" x14ac:dyDescent="0.25">
      <c r="B8555" s="7">
        <v>8547</v>
      </c>
      <c r="C8555" s="14">
        <f t="shared" ca="1" si="876"/>
        <v>0.17037775435893063</v>
      </c>
      <c r="E8555" s="7">
        <v>8547</v>
      </c>
      <c r="F8555" s="14">
        <f t="shared" ca="1" si="877"/>
        <v>-0.64600962883374047</v>
      </c>
      <c r="H8555" s="7">
        <v>8547</v>
      </c>
      <c r="I8555" s="14">
        <f t="shared" ca="1" si="878"/>
        <v>4.5188750647074713E-2</v>
      </c>
      <c r="K8555" s="7">
        <v>8547</v>
      </c>
      <c r="L8555" s="14">
        <f t="shared" ca="1" si="874"/>
        <v>0.44839904291134269</v>
      </c>
      <c r="N8555" s="7"/>
      <c r="O8555" s="14"/>
      <c r="Z8555" s="7">
        <v>8547</v>
      </c>
      <c r="AA8555" s="14">
        <f t="shared" ca="1" si="875"/>
        <v>-0.43044312382773509</v>
      </c>
      <c r="AF8555" s="7">
        <v>8547</v>
      </c>
      <c r="AG8555" s="14">
        <f t="shared" ca="1" si="873"/>
        <v>-0.14165183751950611</v>
      </c>
    </row>
    <row r="8556" spans="2:33" x14ac:dyDescent="0.25">
      <c r="B8556" s="7">
        <v>8548</v>
      </c>
      <c r="C8556" s="14">
        <f t="shared" ca="1" si="876"/>
        <v>-7.2072683306006871E-2</v>
      </c>
      <c r="E8556" s="7">
        <v>8548</v>
      </c>
      <c r="F8556" s="14">
        <f t="shared" ca="1" si="877"/>
        <v>0.13860653011661273</v>
      </c>
      <c r="H8556" s="7">
        <v>8548</v>
      </c>
      <c r="I8556" s="14">
        <f t="shared" ca="1" si="878"/>
        <v>9.6020035165411827E-3</v>
      </c>
      <c r="K8556" s="7">
        <v>8548</v>
      </c>
      <c r="L8556" s="14">
        <f t="shared" ca="1" si="874"/>
        <v>2.4498440341427102E-2</v>
      </c>
      <c r="N8556" s="7"/>
      <c r="O8556" s="14"/>
      <c r="Z8556" s="7">
        <v>8548</v>
      </c>
      <c r="AA8556" s="14">
        <f t="shared" ca="1" si="875"/>
        <v>7.6135850327147037E-2</v>
      </c>
      <c r="AF8556" s="7">
        <v>8548</v>
      </c>
      <c r="AG8556" s="14">
        <f t="shared" ca="1" si="873"/>
        <v>3.1008223780398914E-2</v>
      </c>
    </row>
    <row r="8557" spans="2:33" x14ac:dyDescent="0.25">
      <c r="B8557" s="7">
        <v>8549</v>
      </c>
      <c r="C8557" s="14">
        <f t="shared" ca="1" si="876"/>
        <v>7.3177031955227984E-2</v>
      </c>
      <c r="E8557" s="7">
        <v>8549</v>
      </c>
      <c r="F8557" s="14">
        <f t="shared" ca="1" si="877"/>
        <v>-0.25378896152746733</v>
      </c>
      <c r="H8557" s="7">
        <v>8549</v>
      </c>
      <c r="I8557" s="14">
        <f t="shared" ca="1" si="878"/>
        <v>-0.17940865044404125</v>
      </c>
      <c r="K8557" s="7">
        <v>8549</v>
      </c>
      <c r="L8557" s="14">
        <f t="shared" ca="1" si="874"/>
        <v>0.10195117885311894</v>
      </c>
      <c r="N8557" s="7"/>
      <c r="O8557" s="14"/>
      <c r="Z8557" s="7">
        <v>8549</v>
      </c>
      <c r="AA8557" s="14">
        <f t="shared" ca="1" si="875"/>
        <v>-0.36002058001628057</v>
      </c>
      <c r="AF8557" s="7">
        <v>8549</v>
      </c>
      <c r="AG8557" s="14">
        <f t="shared" ca="1" si="873"/>
        <v>-0.13326474224481111</v>
      </c>
    </row>
    <row r="8558" spans="2:33" x14ac:dyDescent="0.25">
      <c r="B8558" s="7">
        <v>8550</v>
      </c>
      <c r="C8558" s="14">
        <f t="shared" ca="1" si="876"/>
        <v>-0.32802152211642027</v>
      </c>
      <c r="E8558" s="7">
        <v>8550</v>
      </c>
      <c r="F8558" s="14">
        <f t="shared" ca="1" si="877"/>
        <v>-0.22745899523527513</v>
      </c>
      <c r="H8558" s="7">
        <v>8550</v>
      </c>
      <c r="I8558" s="14">
        <f t="shared" ca="1" si="878"/>
        <v>-0.42268665294447672</v>
      </c>
      <c r="K8558" s="7">
        <v>8550</v>
      </c>
      <c r="L8558" s="14">
        <f t="shared" ca="1" si="874"/>
        <v>0.33799972006241863</v>
      </c>
      <c r="N8558" s="7"/>
      <c r="O8558" s="14"/>
      <c r="Z8558" s="7">
        <v>8550</v>
      </c>
      <c r="AA8558" s="14">
        <f t="shared" ca="1" si="875"/>
        <v>-0.97816717029617217</v>
      </c>
      <c r="AF8558" s="7">
        <v>8550</v>
      </c>
      <c r="AG8558" s="14">
        <f t="shared" ca="1" si="873"/>
        <v>-0.3029166641716573</v>
      </c>
    </row>
    <row r="8559" spans="2:33" x14ac:dyDescent="0.25">
      <c r="B8559" s="7">
        <v>8551</v>
      </c>
      <c r="C8559" s="14">
        <f t="shared" ca="1" si="876"/>
        <v>0.55609755725418708</v>
      </c>
      <c r="E8559" s="7">
        <v>8551</v>
      </c>
      <c r="F8559" s="14">
        <f t="shared" ca="1" si="877"/>
        <v>-5.3897866120047405E-2</v>
      </c>
      <c r="H8559" s="7">
        <v>8551</v>
      </c>
      <c r="I8559" s="14">
        <f t="shared" ca="1" si="878"/>
        <v>-0.19058369336633352</v>
      </c>
      <c r="K8559" s="7">
        <v>8551</v>
      </c>
      <c r="L8559" s="14">
        <f t="shared" ca="1" si="874"/>
        <v>0.34847161733352106</v>
      </c>
      <c r="N8559" s="7"/>
      <c r="O8559" s="14"/>
      <c r="Z8559" s="7">
        <v>8551</v>
      </c>
      <c r="AA8559" s="14">
        <f t="shared" ca="1" si="875"/>
        <v>0.31161599776780613</v>
      </c>
      <c r="AF8559" s="7">
        <v>8551</v>
      </c>
      <c r="AG8559" s="14">
        <f t="shared" ca="1" si="873"/>
        <v>1.8816674268289785E-2</v>
      </c>
    </row>
    <row r="8560" spans="2:33" x14ac:dyDescent="0.25">
      <c r="B8560" s="7">
        <v>8552</v>
      </c>
      <c r="C8560" s="14">
        <f t="shared" ca="1" si="876"/>
        <v>0.39415831755145564</v>
      </c>
      <c r="E8560" s="7">
        <v>8552</v>
      </c>
      <c r="F8560" s="14">
        <f t="shared" ca="1" si="877"/>
        <v>-1.8130974828719212E-2</v>
      </c>
      <c r="H8560" s="7">
        <v>8552</v>
      </c>
      <c r="I8560" s="14">
        <f t="shared" ca="1" si="878"/>
        <v>-4.5364803669376695E-2</v>
      </c>
      <c r="K8560" s="7">
        <v>8552</v>
      </c>
      <c r="L8560" s="14">
        <f t="shared" ca="1" si="874"/>
        <v>0.15774747695519489</v>
      </c>
      <c r="N8560" s="7"/>
      <c r="O8560" s="14"/>
      <c r="Z8560" s="7">
        <v>8552</v>
      </c>
      <c r="AA8560" s="14">
        <f t="shared" ca="1" si="875"/>
        <v>0.33066253905335974</v>
      </c>
      <c r="AF8560" s="7">
        <v>8552</v>
      </c>
      <c r="AG8560" s="14">
        <f t="shared" ca="1" si="873"/>
        <v>5.524644959392469E-2</v>
      </c>
    </row>
    <row r="8561" spans="2:33" x14ac:dyDescent="0.25">
      <c r="B8561" s="7">
        <v>8553</v>
      </c>
      <c r="C8561" s="14">
        <f t="shared" ca="1" si="876"/>
        <v>0.29420535051925273</v>
      </c>
      <c r="E8561" s="7">
        <v>8553</v>
      </c>
      <c r="F8561" s="14">
        <f t="shared" ca="1" si="877"/>
        <v>-0.48249749366377997</v>
      </c>
      <c r="H8561" s="7">
        <v>8553</v>
      </c>
      <c r="I8561" s="14">
        <f t="shared" ca="1" si="878"/>
        <v>-0.13270964268008945</v>
      </c>
      <c r="K8561" s="7">
        <v>8553</v>
      </c>
      <c r="L8561" s="14">
        <f t="shared" ca="1" si="874"/>
        <v>0.33697246892626276</v>
      </c>
      <c r="N8561" s="7"/>
      <c r="O8561" s="14"/>
      <c r="Z8561" s="7">
        <v>8553</v>
      </c>
      <c r="AA8561" s="14">
        <f t="shared" ca="1" si="875"/>
        <v>-0.32100178582461669</v>
      </c>
      <c r="AF8561" s="7">
        <v>8553</v>
      </c>
      <c r="AG8561" s="14">
        <f t="shared" ca="1" si="873"/>
        <v>-0.13899203506731922</v>
      </c>
    </row>
    <row r="8562" spans="2:33" x14ac:dyDescent="0.25">
      <c r="B8562" s="7">
        <v>8554</v>
      </c>
      <c r="C8562" s="14">
        <f t="shared" ca="1" si="876"/>
        <v>-0.16054532234765667</v>
      </c>
      <c r="E8562" s="7">
        <v>8554</v>
      </c>
      <c r="F8562" s="14">
        <f t="shared" ca="1" si="877"/>
        <v>3.2471705548121899E-2</v>
      </c>
      <c r="H8562" s="7">
        <v>8554</v>
      </c>
      <c r="I8562" s="14">
        <f t="shared" ca="1" si="878"/>
        <v>-1.8028050511398087E-2</v>
      </c>
      <c r="K8562" s="7">
        <v>8554</v>
      </c>
      <c r="L8562" s="14">
        <f t="shared" ca="1" si="874"/>
        <v>2.7154222794158439E-2</v>
      </c>
      <c r="N8562" s="7"/>
      <c r="O8562" s="14"/>
      <c r="Z8562" s="7">
        <v>8554</v>
      </c>
      <c r="AA8562" s="14">
        <f t="shared" ca="1" si="875"/>
        <v>-0.14610166731093285</v>
      </c>
      <c r="AF8562" s="7">
        <v>8554</v>
      </c>
      <c r="AG8562" s="14">
        <f t="shared" ca="1" si="873"/>
        <v>-2.9578773009654002E-2</v>
      </c>
    </row>
    <row r="8563" spans="2:33" x14ac:dyDescent="0.25">
      <c r="B8563" s="7">
        <v>8555</v>
      </c>
      <c r="C8563" s="14">
        <f t="shared" ca="1" si="876"/>
        <v>-0.35413264027619684</v>
      </c>
      <c r="E8563" s="7">
        <v>8555</v>
      </c>
      <c r="F8563" s="14">
        <f t="shared" ca="1" si="877"/>
        <v>-0.52816392293307168</v>
      </c>
      <c r="H8563" s="7">
        <v>8555</v>
      </c>
      <c r="I8563" s="14">
        <f t="shared" ca="1" si="878"/>
        <v>-0.40039365221078965</v>
      </c>
      <c r="K8563" s="7">
        <v>8555</v>
      </c>
      <c r="L8563" s="14">
        <f t="shared" ca="1" si="874"/>
        <v>0.56468213312773674</v>
      </c>
      <c r="N8563" s="7"/>
      <c r="O8563" s="14"/>
      <c r="Z8563" s="7">
        <v>8555</v>
      </c>
      <c r="AA8563" s="14">
        <f t="shared" ca="1" si="875"/>
        <v>-1.2826902154200581</v>
      </c>
      <c r="AF8563" s="7">
        <v>8555</v>
      </c>
      <c r="AG8563" s="14">
        <f t="shared" ca="1" si="873"/>
        <v>-0.38943316581947673</v>
      </c>
    </row>
    <row r="8564" spans="2:33" x14ac:dyDescent="0.25">
      <c r="B8564" s="7">
        <v>8556</v>
      </c>
      <c r="C8564" s="14">
        <f t="shared" ca="1" si="876"/>
        <v>-0.16300841174012667</v>
      </c>
      <c r="E8564" s="7">
        <v>8556</v>
      </c>
      <c r="F8564" s="14">
        <f t="shared" ca="1" si="877"/>
        <v>0.56412947433354899</v>
      </c>
      <c r="H8564" s="7">
        <v>8556</v>
      </c>
      <c r="I8564" s="14">
        <f t="shared" ca="1" si="878"/>
        <v>-0.23147943285601175</v>
      </c>
      <c r="K8564" s="7">
        <v>8556</v>
      </c>
      <c r="L8564" s="14">
        <f t="shared" ca="1" si="874"/>
        <v>0.39839653394522578</v>
      </c>
      <c r="N8564" s="7"/>
      <c r="O8564" s="14"/>
      <c r="Z8564" s="7">
        <v>8556</v>
      </c>
      <c r="AA8564" s="14">
        <f t="shared" ca="1" si="875"/>
        <v>0.16964162973741054</v>
      </c>
      <c r="AF8564" s="7">
        <v>8556</v>
      </c>
      <c r="AG8564" s="14">
        <f t="shared" ca="1" si="873"/>
        <v>4.4045386809634643E-2</v>
      </c>
    </row>
    <row r="8565" spans="2:33" x14ac:dyDescent="0.25">
      <c r="B8565" s="7">
        <v>8557</v>
      </c>
      <c r="C8565" s="14">
        <f t="shared" ca="1" si="876"/>
        <v>8.5144875249433788E-2</v>
      </c>
      <c r="E8565" s="7">
        <v>8557</v>
      </c>
      <c r="F8565" s="14">
        <f t="shared" ca="1" si="877"/>
        <v>0.38882597617125847</v>
      </c>
      <c r="H8565" s="7">
        <v>8557</v>
      </c>
      <c r="I8565" s="14">
        <f t="shared" ca="1" si="878"/>
        <v>-0.51514461123667277</v>
      </c>
      <c r="K8565" s="7">
        <v>8557</v>
      </c>
      <c r="L8565" s="14">
        <f t="shared" ca="1" si="874"/>
        <v>0.42380926001295643</v>
      </c>
      <c r="N8565" s="7"/>
      <c r="O8565" s="14"/>
      <c r="Z8565" s="7">
        <v>8557</v>
      </c>
      <c r="AA8565" s="14">
        <f t="shared" ca="1" si="875"/>
        <v>-4.1173759815980482E-2</v>
      </c>
      <c r="AF8565" s="7">
        <v>8557</v>
      </c>
      <c r="AG8565" s="14">
        <f t="shared" ca="1" si="873"/>
        <v>-7.2381076593404842E-2</v>
      </c>
    </row>
    <row r="8566" spans="2:33" x14ac:dyDescent="0.25">
      <c r="B8566" s="7">
        <v>8558</v>
      </c>
      <c r="C8566" s="14">
        <f t="shared" ca="1" si="876"/>
        <v>7.1089668218898144E-2</v>
      </c>
      <c r="E8566" s="7">
        <v>8558</v>
      </c>
      <c r="F8566" s="14">
        <f t="shared" ca="1" si="877"/>
        <v>-0.55019447864369164</v>
      </c>
      <c r="H8566" s="7">
        <v>8558</v>
      </c>
      <c r="I8566" s="14">
        <f t="shared" ca="1" si="878"/>
        <v>-0.39021864793535876</v>
      </c>
      <c r="K8566" s="7">
        <v>8558</v>
      </c>
      <c r="L8566" s="14">
        <f t="shared" ca="1" si="874"/>
        <v>0.46003829845397615</v>
      </c>
      <c r="N8566" s="7"/>
      <c r="O8566" s="14"/>
      <c r="Z8566" s="7">
        <v>8558</v>
      </c>
      <c r="AA8566" s="14">
        <f t="shared" ca="1" si="875"/>
        <v>-0.86932345836015223</v>
      </c>
      <c r="AF8566" s="7">
        <v>8558</v>
      </c>
      <c r="AG8566" s="14">
        <f t="shared" ca="1" si="873"/>
        <v>-0.30692786912347136</v>
      </c>
    </row>
    <row r="8567" spans="2:33" x14ac:dyDescent="0.25">
      <c r="B8567" s="7">
        <v>8559</v>
      </c>
      <c r="C8567" s="14">
        <f t="shared" ca="1" si="876"/>
        <v>-0.1918068187643692</v>
      </c>
      <c r="E8567" s="7">
        <v>8559</v>
      </c>
      <c r="F8567" s="14">
        <f t="shared" ca="1" si="877"/>
        <v>-1.1105434034976607</v>
      </c>
      <c r="H8567" s="7">
        <v>8559</v>
      </c>
      <c r="I8567" s="14">
        <f t="shared" ca="1" si="878"/>
        <v>-0.33028579666263808</v>
      </c>
      <c r="K8567" s="7">
        <v>8559</v>
      </c>
      <c r="L8567" s="14">
        <f t="shared" ca="1" si="874"/>
        <v>1.3791852142537491</v>
      </c>
      <c r="N8567" s="7"/>
      <c r="O8567" s="14"/>
      <c r="Z8567" s="7">
        <v>8559</v>
      </c>
      <c r="AA8567" s="14">
        <f t="shared" ca="1" si="875"/>
        <v>-1.6326360189246678</v>
      </c>
      <c r="AF8567" s="7">
        <v>8559</v>
      </c>
      <c r="AG8567" s="14">
        <f t="shared" ca="1" si="873"/>
        <v>-0.50363870346722728</v>
      </c>
    </row>
    <row r="8568" spans="2:33" x14ac:dyDescent="0.25">
      <c r="B8568" s="7">
        <v>8560</v>
      </c>
      <c r="C8568" s="14">
        <f t="shared" ca="1" si="876"/>
        <v>-2.2683156542327634E-2</v>
      </c>
      <c r="E8568" s="7">
        <v>8560</v>
      </c>
      <c r="F8568" s="14">
        <f t="shared" ca="1" si="877"/>
        <v>0.20061527242439109</v>
      </c>
      <c r="H8568" s="7">
        <v>8560</v>
      </c>
      <c r="I8568" s="14">
        <f t="shared" ca="1" si="878"/>
        <v>-0.48492370948785962</v>
      </c>
      <c r="K8568" s="7">
        <v>8560</v>
      </c>
      <c r="L8568" s="14">
        <f t="shared" ca="1" si="874"/>
        <v>0.27591201714410246</v>
      </c>
      <c r="N8568" s="7"/>
      <c r="O8568" s="14"/>
      <c r="Z8568" s="7">
        <v>8560</v>
      </c>
      <c r="AA8568" s="14">
        <f t="shared" ca="1" si="875"/>
        <v>-0.3069915936057962</v>
      </c>
      <c r="AF8568" s="7">
        <v>8560</v>
      </c>
      <c r="AG8568" s="14">
        <f t="shared" ca="1" si="873"/>
        <v>-0.13832153337629205</v>
      </c>
    </row>
    <row r="8569" spans="2:33" x14ac:dyDescent="0.25">
      <c r="B8569" s="7">
        <v>8561</v>
      </c>
      <c r="C8569" s="14">
        <f t="shared" ca="1" si="876"/>
        <v>7.1512987098668268E-2</v>
      </c>
      <c r="E8569" s="7">
        <v>8561</v>
      </c>
      <c r="F8569" s="14">
        <f t="shared" ca="1" si="877"/>
        <v>-0.89494580607065943</v>
      </c>
      <c r="H8569" s="7">
        <v>8561</v>
      </c>
      <c r="I8569" s="14">
        <f t="shared" ca="1" si="878"/>
        <v>-0.22229392638667206</v>
      </c>
      <c r="K8569" s="7">
        <v>8561</v>
      </c>
      <c r="L8569" s="14">
        <f t="shared" ca="1" si="874"/>
        <v>0.85545669283563985</v>
      </c>
      <c r="N8569" s="7"/>
      <c r="O8569" s="14"/>
      <c r="Z8569" s="7">
        <v>8561</v>
      </c>
      <c r="AA8569" s="14">
        <f t="shared" ca="1" si="875"/>
        <v>-1.0457267453586632</v>
      </c>
      <c r="AF8569" s="7">
        <v>8561</v>
      </c>
      <c r="AG8569" s="14">
        <f t="shared" ca="1" si="873"/>
        <v>-0.34309871495613298</v>
      </c>
    </row>
    <row r="8570" spans="2:33" x14ac:dyDescent="0.25">
      <c r="B8570" s="7">
        <v>8562</v>
      </c>
      <c r="C8570" s="14">
        <f t="shared" ca="1" si="876"/>
        <v>0.15630297720163516</v>
      </c>
      <c r="E8570" s="7">
        <v>8562</v>
      </c>
      <c r="F8570" s="14">
        <f t="shared" ca="1" si="877"/>
        <v>0.26971095860988248</v>
      </c>
      <c r="H8570" s="7">
        <v>8562</v>
      </c>
      <c r="I8570" s="14">
        <f t="shared" ca="1" si="878"/>
        <v>0.10421006991697566</v>
      </c>
      <c r="K8570" s="7">
        <v>8562</v>
      </c>
      <c r="L8570" s="14">
        <f t="shared" ca="1" si="874"/>
        <v>0.10803436054845757</v>
      </c>
      <c r="N8570" s="7"/>
      <c r="O8570" s="14"/>
      <c r="Z8570" s="7">
        <v>8562</v>
      </c>
      <c r="AA8570" s="14">
        <f t="shared" ca="1" si="875"/>
        <v>0.53022400572849326</v>
      </c>
      <c r="AF8570" s="7">
        <v>8562</v>
      </c>
      <c r="AG8570" s="14">
        <f t="shared" ca="1" si="873"/>
        <v>0.15385791099008206</v>
      </c>
    </row>
    <row r="8571" spans="2:33" x14ac:dyDescent="0.25">
      <c r="B8571" s="7">
        <v>8563</v>
      </c>
      <c r="C8571" s="14">
        <f t="shared" ca="1" si="876"/>
        <v>0.36988349601813503</v>
      </c>
      <c r="E8571" s="7">
        <v>8563</v>
      </c>
      <c r="F8571" s="14">
        <f t="shared" ca="1" si="877"/>
        <v>7.3661197256418121E-2</v>
      </c>
      <c r="H8571" s="7">
        <v>8563</v>
      </c>
      <c r="I8571" s="14">
        <f t="shared" ca="1" si="878"/>
        <v>-0.13508649878659246</v>
      </c>
      <c r="K8571" s="7">
        <v>8563</v>
      </c>
      <c r="L8571" s="14">
        <f t="shared" ca="1" si="874"/>
        <v>0.1604881347622667</v>
      </c>
      <c r="N8571" s="7"/>
      <c r="O8571" s="14"/>
      <c r="Z8571" s="7">
        <v>8563</v>
      </c>
      <c r="AA8571" s="14">
        <f t="shared" ca="1" si="875"/>
        <v>0.30845819448796069</v>
      </c>
      <c r="AF8571" s="7">
        <v>8563</v>
      </c>
      <c r="AG8571" s="14">
        <f t="shared" ca="1" si="873"/>
        <v>4.2040458865915453E-2</v>
      </c>
    </row>
    <row r="8572" spans="2:33" x14ac:dyDescent="0.25">
      <c r="B8572" s="7">
        <v>8564</v>
      </c>
      <c r="C8572" s="14">
        <f t="shared" ca="1" si="876"/>
        <v>-3.6223949179141068E-2</v>
      </c>
      <c r="E8572" s="7">
        <v>8564</v>
      </c>
      <c r="F8572" s="14">
        <f t="shared" ca="1" si="877"/>
        <v>-0.38082632750791673</v>
      </c>
      <c r="H8572" s="7">
        <v>8564</v>
      </c>
      <c r="I8572" s="14">
        <f t="shared" ca="1" si="878"/>
        <v>-0.39174517104897466</v>
      </c>
      <c r="K8572" s="7">
        <v>8564</v>
      </c>
      <c r="L8572" s="14">
        <f t="shared" ca="1" si="874"/>
        <v>0.29980514525749047</v>
      </c>
      <c r="N8572" s="7"/>
      <c r="O8572" s="14"/>
      <c r="Z8572" s="7">
        <v>8564</v>
      </c>
      <c r="AA8572" s="14">
        <f t="shared" ca="1" si="875"/>
        <v>-0.8087954477360324</v>
      </c>
      <c r="AF8572" s="7">
        <v>8564</v>
      </c>
      <c r="AG8572" s="14">
        <f t="shared" ca="1" si="873"/>
        <v>-0.27819075650779312</v>
      </c>
    </row>
    <row r="8573" spans="2:33" x14ac:dyDescent="0.25">
      <c r="B8573" s="7">
        <v>8565</v>
      </c>
      <c r="C8573" s="14">
        <f t="shared" ca="1" si="876"/>
        <v>0.50886137097265249</v>
      </c>
      <c r="E8573" s="7">
        <v>8565</v>
      </c>
      <c r="F8573" s="14">
        <f t="shared" ca="1" si="877"/>
        <v>0.16250103634451096</v>
      </c>
      <c r="H8573" s="7">
        <v>8565</v>
      </c>
      <c r="I8573" s="14">
        <f t="shared" ca="1" si="878"/>
        <v>-0.12173626487209241</v>
      </c>
      <c r="K8573" s="7">
        <v>8565</v>
      </c>
      <c r="L8573" s="14">
        <f t="shared" ca="1" si="874"/>
        <v>0.30016619986621584</v>
      </c>
      <c r="N8573" s="7"/>
      <c r="O8573" s="14"/>
      <c r="Z8573" s="7">
        <v>8565</v>
      </c>
      <c r="AA8573" s="14">
        <f t="shared" ca="1" si="875"/>
        <v>0.54962614244507102</v>
      </c>
      <c r="AF8573" s="7">
        <v>8565</v>
      </c>
      <c r="AG8573" s="14">
        <f t="shared" ca="1" si="873"/>
        <v>0.10182807914904683</v>
      </c>
    </row>
    <row r="8574" spans="2:33" x14ac:dyDescent="0.25">
      <c r="B8574" s="7">
        <v>8566</v>
      </c>
      <c r="C8574" s="14">
        <f t="shared" ca="1" si="876"/>
        <v>0.3572681413856616</v>
      </c>
      <c r="E8574" s="7">
        <v>8566</v>
      </c>
      <c r="F8574" s="14">
        <f t="shared" ca="1" si="877"/>
        <v>-5.7687791309125935E-2</v>
      </c>
      <c r="H8574" s="7">
        <v>8566</v>
      </c>
      <c r="I8574" s="14">
        <f t="shared" ca="1" si="878"/>
        <v>0.1788281250327633</v>
      </c>
      <c r="K8574" s="7">
        <v>8566</v>
      </c>
      <c r="L8574" s="14">
        <f t="shared" ca="1" si="874"/>
        <v>0.16294790441802398</v>
      </c>
      <c r="N8574" s="7"/>
      <c r="O8574" s="14"/>
      <c r="Z8574" s="7">
        <v>8566</v>
      </c>
      <c r="AA8574" s="14">
        <f t="shared" ca="1" si="875"/>
        <v>0.47840847510929896</v>
      </c>
      <c r="AF8574" s="7">
        <v>8566</v>
      </c>
      <c r="AG8574" s="14">
        <f t="shared" ca="1" si="873"/>
        <v>0.12567854089749986</v>
      </c>
    </row>
    <row r="8575" spans="2:33" x14ac:dyDescent="0.25">
      <c r="B8575" s="7">
        <v>8567</v>
      </c>
      <c r="C8575" s="14">
        <f t="shared" ca="1" si="876"/>
        <v>-0.80618886852571203</v>
      </c>
      <c r="E8575" s="7">
        <v>8567</v>
      </c>
      <c r="F8575" s="14">
        <f t="shared" ca="1" si="877"/>
        <v>0.4441428309464861</v>
      </c>
      <c r="H8575" s="7">
        <v>8567</v>
      </c>
      <c r="I8575" s="14">
        <f t="shared" ca="1" si="878"/>
        <v>-8.8568645429496468E-2</v>
      </c>
      <c r="K8575" s="7">
        <v>8567</v>
      </c>
      <c r="L8575" s="14">
        <f t="shared" ca="1" si="874"/>
        <v>0.85504775096914254</v>
      </c>
      <c r="N8575" s="7"/>
      <c r="O8575" s="14"/>
      <c r="Z8575" s="7">
        <v>8567</v>
      </c>
      <c r="AA8575" s="14">
        <f t="shared" ca="1" si="875"/>
        <v>-0.45061468300872243</v>
      </c>
      <c r="AF8575" s="7">
        <v>8567</v>
      </c>
      <c r="AG8575" s="14">
        <f t="shared" ca="1" si="873"/>
        <v>-6.342238259299518E-2</v>
      </c>
    </row>
    <row r="8576" spans="2:33" x14ac:dyDescent="0.25">
      <c r="B8576" s="7">
        <v>8568</v>
      </c>
      <c r="C8576" s="14">
        <f t="shared" ca="1" si="876"/>
        <v>0.3312223613950997</v>
      </c>
      <c r="E8576" s="7">
        <v>8568</v>
      </c>
      <c r="F8576" s="14">
        <f t="shared" ca="1" si="877"/>
        <v>5.8879988076260638E-2</v>
      </c>
      <c r="H8576" s="7">
        <v>8568</v>
      </c>
      <c r="I8576" s="14">
        <f t="shared" ca="1" si="878"/>
        <v>-0.44776941230199474</v>
      </c>
      <c r="K8576" s="7">
        <v>8568</v>
      </c>
      <c r="L8576" s="14">
        <f t="shared" ca="1" si="874"/>
        <v>0.31367255227728041</v>
      </c>
      <c r="N8576" s="7"/>
      <c r="O8576" s="14"/>
      <c r="Z8576" s="7">
        <v>8568</v>
      </c>
      <c r="AA8576" s="14">
        <f t="shared" ca="1" si="875"/>
        <v>-5.7667062830634386E-2</v>
      </c>
      <c r="AF8576" s="7">
        <v>8568</v>
      </c>
      <c r="AG8576" s="14">
        <f t="shared" ca="1" si="873"/>
        <v>-9.5199296218899776E-2</v>
      </c>
    </row>
    <row r="8577" spans="2:33" x14ac:dyDescent="0.25">
      <c r="B8577" s="7">
        <v>8569</v>
      </c>
      <c r="C8577" s="14">
        <f t="shared" ca="1" si="876"/>
        <v>0.55788081964577463</v>
      </c>
      <c r="E8577" s="7">
        <v>8569</v>
      </c>
      <c r="F8577" s="14">
        <f t="shared" ca="1" si="877"/>
        <v>0.42688249170539649</v>
      </c>
      <c r="H8577" s="7">
        <v>8569</v>
      </c>
      <c r="I8577" s="14">
        <f t="shared" ca="1" si="878"/>
        <v>-0.11433958353984724</v>
      </c>
      <c r="K8577" s="7">
        <v>8569</v>
      </c>
      <c r="L8577" s="14">
        <f t="shared" ca="1" si="874"/>
        <v>0.50653321101731497</v>
      </c>
      <c r="N8577" s="7"/>
      <c r="O8577" s="14"/>
      <c r="Z8577" s="7">
        <v>8569</v>
      </c>
      <c r="AA8577" s="14">
        <f t="shared" ca="1" si="875"/>
        <v>0.87042372781132382</v>
      </c>
      <c r="AF8577" s="7">
        <v>8569</v>
      </c>
      <c r="AG8577" s="14">
        <f t="shared" ca="1" si="873"/>
        <v>0.19390507802483498</v>
      </c>
    </row>
    <row r="8578" spans="2:33" x14ac:dyDescent="0.25">
      <c r="B8578" s="7">
        <v>8570</v>
      </c>
      <c r="C8578" s="14">
        <f t="shared" ca="1" si="876"/>
        <v>-7.6667923323718259E-2</v>
      </c>
      <c r="E8578" s="7">
        <v>8570</v>
      </c>
      <c r="F8578" s="14">
        <f t="shared" ca="1" si="877"/>
        <v>-1.3734797672557642E-2</v>
      </c>
      <c r="H8578" s="7">
        <v>8570</v>
      </c>
      <c r="I8578" s="14">
        <f t="shared" ca="1" si="878"/>
        <v>-0.28755728584903628</v>
      </c>
      <c r="K8578" s="7">
        <v>8570</v>
      </c>
      <c r="L8578" s="14">
        <f t="shared" ca="1" si="874"/>
        <v>8.8755807778742007E-2</v>
      </c>
      <c r="N8578" s="7"/>
      <c r="O8578" s="14"/>
      <c r="Z8578" s="7">
        <v>8570</v>
      </c>
      <c r="AA8578" s="14">
        <f t="shared" ca="1" si="875"/>
        <v>-0.37796000684531217</v>
      </c>
      <c r="AF8578" s="7">
        <v>8570</v>
      </c>
      <c r="AG8578" s="14">
        <f t="shared" ca="1" si="873"/>
        <v>-0.13447693830612548</v>
      </c>
    </row>
    <row r="8579" spans="2:33" x14ac:dyDescent="0.25">
      <c r="B8579" s="7">
        <v>8571</v>
      </c>
      <c r="C8579" s="14">
        <f t="shared" ca="1" si="876"/>
        <v>0.59153926919064437</v>
      </c>
      <c r="E8579" s="7">
        <v>8571</v>
      </c>
      <c r="F8579" s="14">
        <f t="shared" ca="1" si="877"/>
        <v>-0.19914967421010837</v>
      </c>
      <c r="H8579" s="7">
        <v>8571</v>
      </c>
      <c r="I8579" s="14">
        <f t="shared" ca="1" si="878"/>
        <v>9.850927374571615E-2</v>
      </c>
      <c r="K8579" s="7">
        <v>8571</v>
      </c>
      <c r="L8579" s="14">
        <f t="shared" ca="1" si="874"/>
        <v>0.39928337674650244</v>
      </c>
      <c r="N8579" s="7"/>
      <c r="O8579" s="14"/>
      <c r="Z8579" s="7">
        <v>8571</v>
      </c>
      <c r="AA8579" s="14">
        <f t="shared" ca="1" si="875"/>
        <v>0.49089886872625216</v>
      </c>
      <c r="AF8579" s="7">
        <v>8571</v>
      </c>
      <c r="AG8579" s="14">
        <f t="shared" ca="1" si="873"/>
        <v>9.7966661073382838E-2</v>
      </c>
    </row>
    <row r="8580" spans="2:33" x14ac:dyDescent="0.25">
      <c r="B8580" s="7">
        <v>8572</v>
      </c>
      <c r="C8580" s="14">
        <f t="shared" ca="1" si="876"/>
        <v>0.54904789446528535</v>
      </c>
      <c r="E8580" s="7">
        <v>8572</v>
      </c>
      <c r="F8580" s="14">
        <f t="shared" ca="1" si="877"/>
        <v>-4.170016493257396E-2</v>
      </c>
      <c r="H8580" s="7">
        <v>8572</v>
      </c>
      <c r="I8580" s="14">
        <f t="shared" ca="1" si="878"/>
        <v>-0.18850142303643269</v>
      </c>
      <c r="K8580" s="7">
        <v>8572</v>
      </c>
      <c r="L8580" s="14">
        <f t="shared" ca="1" si="874"/>
        <v>0.33872528065892715</v>
      </c>
      <c r="N8580" s="7"/>
      <c r="O8580" s="14"/>
      <c r="Z8580" s="7">
        <v>8572</v>
      </c>
      <c r="AA8580" s="14">
        <f t="shared" ca="1" si="875"/>
        <v>0.31884630649627865</v>
      </c>
      <c r="AF8580" s="7">
        <v>8572</v>
      </c>
      <c r="AG8580" s="14">
        <f t="shared" ca="1" si="873"/>
        <v>2.1898960198711806E-2</v>
      </c>
    </row>
    <row r="8581" spans="2:33" x14ac:dyDescent="0.25">
      <c r="B8581" s="7">
        <v>8573</v>
      </c>
      <c r="C8581" s="14">
        <f t="shared" ca="1" si="876"/>
        <v>-0.25799766152202397</v>
      </c>
      <c r="E8581" s="7">
        <v>8573</v>
      </c>
      <c r="F8581" s="14">
        <f t="shared" ca="1" si="877"/>
        <v>0.33640861989706011</v>
      </c>
      <c r="H8581" s="7">
        <v>8573</v>
      </c>
      <c r="I8581" s="14">
        <f t="shared" ca="1" si="878"/>
        <v>0.29594105649126085</v>
      </c>
      <c r="K8581" s="7">
        <v>8573</v>
      </c>
      <c r="L8581" s="14">
        <f t="shared" ca="1" si="874"/>
        <v>0.26731466180904118</v>
      </c>
      <c r="N8581" s="7"/>
      <c r="O8581" s="14"/>
      <c r="Z8581" s="7">
        <v>8573</v>
      </c>
      <c r="AA8581" s="14">
        <f t="shared" ca="1" si="875"/>
        <v>0.37435201486629699</v>
      </c>
      <c r="AF8581" s="7">
        <v>8573</v>
      </c>
      <c r="AG8581" s="14">
        <f t="shared" ca="1" si="873"/>
        <v>0.16769947626121756</v>
      </c>
    </row>
    <row r="8582" spans="2:33" x14ac:dyDescent="0.25">
      <c r="B8582" s="7">
        <v>8574</v>
      </c>
      <c r="C8582" s="14">
        <f t="shared" ca="1" si="876"/>
        <v>-0.30302467270718997</v>
      </c>
      <c r="E8582" s="7">
        <v>8574</v>
      </c>
      <c r="F8582" s="14">
        <f t="shared" ca="1" si="877"/>
        <v>-0.43374189307383643</v>
      </c>
      <c r="H8582" s="7">
        <v>8574</v>
      </c>
      <c r="I8582" s="14">
        <f t="shared" ca="1" si="878"/>
        <v>-9.7793779426710303E-2</v>
      </c>
      <c r="K8582" s="7">
        <v>8574</v>
      </c>
      <c r="L8582" s="14">
        <f t="shared" ca="1" si="874"/>
        <v>0.28951960537113502</v>
      </c>
      <c r="N8582" s="7"/>
      <c r="O8582" s="14"/>
      <c r="Z8582" s="7">
        <v>8574</v>
      </c>
      <c r="AA8582" s="14">
        <f t="shared" ca="1" si="875"/>
        <v>-0.8345603452077367</v>
      </c>
      <c r="AF8582" s="7">
        <v>8574</v>
      </c>
      <c r="AG8582" s="14">
        <f t="shared" ca="1" si="873"/>
        <v>-0.22984501423427306</v>
      </c>
    </row>
    <row r="8583" spans="2:33" x14ac:dyDescent="0.25">
      <c r="B8583" s="7">
        <v>8575</v>
      </c>
      <c r="C8583" s="14">
        <f t="shared" ca="1" si="876"/>
        <v>0.55217807249755468</v>
      </c>
      <c r="E8583" s="7">
        <v>8575</v>
      </c>
      <c r="F8583" s="14">
        <f t="shared" ca="1" si="877"/>
        <v>0.34153076908945695</v>
      </c>
      <c r="H8583" s="7">
        <v>8575</v>
      </c>
      <c r="I8583" s="14">
        <f t="shared" ca="1" si="878"/>
        <v>-0.20488150675374295</v>
      </c>
      <c r="K8583" s="7">
        <v>8575</v>
      </c>
      <c r="L8583" s="14">
        <f t="shared" ca="1" si="874"/>
        <v>0.46352032179163472</v>
      </c>
      <c r="N8583" s="7"/>
      <c r="O8583" s="14"/>
      <c r="Z8583" s="7">
        <v>8575</v>
      </c>
      <c r="AA8583" s="14">
        <f t="shared" ca="1" si="875"/>
        <v>0.68882733483326863</v>
      </c>
      <c r="AF8583" s="7">
        <v>8575</v>
      </c>
      <c r="AG8583" s="14">
        <f t="shared" ca="1" si="873"/>
        <v>0.13094224252485087</v>
      </c>
    </row>
    <row r="8584" spans="2:33" x14ac:dyDescent="0.25">
      <c r="B8584" s="7">
        <v>8576</v>
      </c>
      <c r="C8584" s="14">
        <f t="shared" ca="1" si="876"/>
        <v>0.79191140154228956</v>
      </c>
      <c r="E8584" s="7">
        <v>8576</v>
      </c>
      <c r="F8584" s="14">
        <f t="shared" ca="1" si="877"/>
        <v>0.1386804572603435</v>
      </c>
      <c r="H8584" s="7">
        <v>8576</v>
      </c>
      <c r="I8584" s="14">
        <f t="shared" ca="1" si="878"/>
        <v>-2.7502594887914979E-2</v>
      </c>
      <c r="K8584" s="7">
        <v>8576</v>
      </c>
      <c r="L8584" s="14">
        <f t="shared" ca="1" si="874"/>
        <v>0.64711232984418021</v>
      </c>
      <c r="N8584" s="7"/>
      <c r="O8584" s="14"/>
      <c r="Z8584" s="7">
        <v>8576</v>
      </c>
      <c r="AA8584" s="14">
        <f t="shared" ca="1" si="875"/>
        <v>0.90308926391471811</v>
      </c>
      <c r="AF8584" s="7">
        <v>8576</v>
      </c>
      <c r="AG8584" s="14">
        <f t="shared" ca="1" si="873"/>
        <v>0.18898537953139496</v>
      </c>
    </row>
    <row r="8585" spans="2:33" x14ac:dyDescent="0.25">
      <c r="B8585" s="7">
        <v>8577</v>
      </c>
      <c r="C8585" s="14">
        <f t="shared" ca="1" si="876"/>
        <v>3.6094210826318972E-3</v>
      </c>
      <c r="E8585" s="7">
        <v>8577</v>
      </c>
      <c r="F8585" s="14">
        <f t="shared" ca="1" si="877"/>
        <v>0.60247864972529386</v>
      </c>
      <c r="H8585" s="7">
        <v>8577</v>
      </c>
      <c r="I8585" s="14">
        <f t="shared" ca="1" si="878"/>
        <v>5.3056256517260134E-2</v>
      </c>
      <c r="K8585" s="7">
        <v>8577</v>
      </c>
      <c r="L8585" s="14">
        <f t="shared" ca="1" si="874"/>
        <v>0.36580851765099037</v>
      </c>
      <c r="N8585" s="7"/>
      <c r="O8585" s="14"/>
      <c r="Z8585" s="7">
        <v>8577</v>
      </c>
      <c r="AA8585" s="14">
        <f t="shared" ca="1" si="875"/>
        <v>0.6591443273251858</v>
      </c>
      <c r="AF8585" s="7">
        <v>8577</v>
      </c>
      <c r="AG8585" s="14">
        <f t="shared" ref="AG8585:AG8648" ca="1" si="879">$AG$3*C8585+$AG$4*F8585+$AG$5*I8585</f>
        <v>0.2026879817410186</v>
      </c>
    </row>
    <row r="8586" spans="2:33" x14ac:dyDescent="0.25">
      <c r="B8586" s="7">
        <v>8578</v>
      </c>
      <c r="C8586" s="14">
        <f t="shared" ca="1" si="876"/>
        <v>-0.15321386919015934</v>
      </c>
      <c r="E8586" s="7">
        <v>8578</v>
      </c>
      <c r="F8586" s="14">
        <f t="shared" ca="1" si="877"/>
        <v>0.37975335654480258</v>
      </c>
      <c r="H8586" s="7">
        <v>8578</v>
      </c>
      <c r="I8586" s="14">
        <f t="shared" ca="1" si="878"/>
        <v>4.6389505199324318E-2</v>
      </c>
      <c r="K8586" s="7">
        <v>8578</v>
      </c>
      <c r="L8586" s="14">
        <f t="shared" ref="L8586:L8649" ca="1" si="880">C8586^2+F8586^2+I8586^2</f>
        <v>0.16983908771190134</v>
      </c>
      <c r="N8586" s="7"/>
      <c r="O8586" s="14"/>
      <c r="Z8586" s="7">
        <v>8578</v>
      </c>
      <c r="AA8586" s="14">
        <f t="shared" ref="AA8586:AA8649" ca="1" si="881">C8586+F8586+I8586+$AA$5*AA8585+$AA$6*RAND()</f>
        <v>0.27292899255396758</v>
      </c>
      <c r="AF8586" s="7">
        <v>8578</v>
      </c>
      <c r="AG8586" s="14">
        <f t="shared" ca="1" si="879"/>
        <v>0.10183903520513864</v>
      </c>
    </row>
    <row r="8587" spans="2:33" x14ac:dyDescent="0.25">
      <c r="B8587" s="7">
        <v>8579</v>
      </c>
      <c r="C8587" s="14">
        <f t="shared" ref="C8587:C8650" ca="1" si="882">_xlfn.NORM.INV(RAND(),$C$3,$C$4)+($C$5*C8586)+($C$6*RAND())</f>
        <v>8.7150395686049528E-2</v>
      </c>
      <c r="E8587" s="7">
        <v>8579</v>
      </c>
      <c r="F8587" s="14">
        <f t="shared" ref="F8587:F8650" ca="1" si="883">_xlfn.NORM.INV(RAND(),$F$3,$F$4)+($F$5*F8586)+($F$6*RAND())</f>
        <v>0.67381546546665572</v>
      </c>
      <c r="H8587" s="7">
        <v>8579</v>
      </c>
      <c r="I8587" s="14">
        <f t="shared" ref="I8587:I8650" ca="1" si="884">_xlfn.NORM.INV(RAND(),$I$3,$I$4)+($I$5*I8586)+($I$6*RAND())</f>
        <v>-4.5810186107882532E-2</v>
      </c>
      <c r="K8587" s="7">
        <v>8579</v>
      </c>
      <c r="L8587" s="14">
        <f t="shared" ca="1" si="880"/>
        <v>0.46372104612151976</v>
      </c>
      <c r="N8587" s="7"/>
      <c r="O8587" s="14"/>
      <c r="Z8587" s="7">
        <v>8579</v>
      </c>
      <c r="AA8587" s="14">
        <f t="shared" ca="1" si="881"/>
        <v>0.71515567504482269</v>
      </c>
      <c r="AF8587" s="7">
        <v>8579</v>
      </c>
      <c r="AG8587" s="14">
        <f t="shared" ca="1" si="879"/>
        <v>0.2012506443340536</v>
      </c>
    </row>
    <row r="8588" spans="2:33" x14ac:dyDescent="0.25">
      <c r="B8588" s="7">
        <v>8580</v>
      </c>
      <c r="C8588" s="14">
        <f t="shared" ca="1" si="882"/>
        <v>8.193302477920815E-2</v>
      </c>
      <c r="E8588" s="7">
        <v>8580</v>
      </c>
      <c r="F8588" s="14">
        <f t="shared" ca="1" si="883"/>
        <v>-0.72378234669160113</v>
      </c>
      <c r="H8588" s="7">
        <v>8580</v>
      </c>
      <c r="I8588" s="14">
        <f t="shared" ca="1" si="884"/>
        <v>-0.28235067515780282</v>
      </c>
      <c r="K8588" s="7">
        <v>8580</v>
      </c>
      <c r="L8588" s="14">
        <f t="shared" ca="1" si="880"/>
        <v>0.61029580969393848</v>
      </c>
      <c r="N8588" s="7"/>
      <c r="O8588" s="14"/>
      <c r="Z8588" s="7">
        <v>8580</v>
      </c>
      <c r="AA8588" s="14">
        <f t="shared" ca="1" si="881"/>
        <v>-0.92419999707019573</v>
      </c>
      <c r="AF8588" s="7">
        <v>8580</v>
      </c>
      <c r="AG8588" s="14">
        <f t="shared" ca="1" si="879"/>
        <v>-0.31368836911475984</v>
      </c>
    </row>
    <row r="8589" spans="2:33" x14ac:dyDescent="0.25">
      <c r="B8589" s="7">
        <v>8581</v>
      </c>
      <c r="C8589" s="14">
        <f t="shared" ca="1" si="882"/>
        <v>-8.799545934608094E-2</v>
      </c>
      <c r="E8589" s="7">
        <v>8581</v>
      </c>
      <c r="F8589" s="14">
        <f t="shared" ca="1" si="883"/>
        <v>0.20980732104585251</v>
      </c>
      <c r="H8589" s="7">
        <v>8581</v>
      </c>
      <c r="I8589" s="14">
        <f t="shared" ca="1" si="884"/>
        <v>0.12259397929458703</v>
      </c>
      <c r="K8589" s="7">
        <v>8581</v>
      </c>
      <c r="L8589" s="14">
        <f t="shared" ca="1" si="880"/>
        <v>6.6791596589246841E-2</v>
      </c>
      <c r="N8589" s="7"/>
      <c r="O8589" s="14"/>
      <c r="Z8589" s="7">
        <v>8581</v>
      </c>
      <c r="AA8589" s="14">
        <f t="shared" ca="1" si="881"/>
        <v>0.24440584099435858</v>
      </c>
      <c r="AF8589" s="7">
        <v>8581</v>
      </c>
      <c r="AG8589" s="14">
        <f t="shared" ca="1" si="879"/>
        <v>9.4380696162374378E-2</v>
      </c>
    </row>
    <row r="8590" spans="2:33" x14ac:dyDescent="0.25">
      <c r="B8590" s="7">
        <v>8582</v>
      </c>
      <c r="C8590" s="14">
        <f t="shared" ca="1" si="882"/>
        <v>-0.33882826325480753</v>
      </c>
      <c r="E8590" s="7">
        <v>8582</v>
      </c>
      <c r="F8590" s="14">
        <f t="shared" ca="1" si="883"/>
        <v>0.24554038696395067</v>
      </c>
      <c r="H8590" s="7">
        <v>8582</v>
      </c>
      <c r="I8590" s="14">
        <f t="shared" ca="1" si="884"/>
        <v>-0.23633414889680571</v>
      </c>
      <c r="K8590" s="7">
        <v>8582</v>
      </c>
      <c r="L8590" s="14">
        <f t="shared" ca="1" si="880"/>
        <v>0.23094850354545332</v>
      </c>
      <c r="N8590" s="7"/>
      <c r="O8590" s="14"/>
      <c r="Z8590" s="7">
        <v>8582</v>
      </c>
      <c r="AA8590" s="14">
        <f t="shared" ca="1" si="881"/>
        <v>-0.32962202518766259</v>
      </c>
      <c r="AF8590" s="7">
        <v>8582</v>
      </c>
      <c r="AG8590" s="14">
        <f t="shared" ca="1" si="879"/>
        <v>-8.8637196120498585E-2</v>
      </c>
    </row>
    <row r="8591" spans="2:33" x14ac:dyDescent="0.25">
      <c r="B8591" s="7">
        <v>8583</v>
      </c>
      <c r="C8591" s="14">
        <f t="shared" ca="1" si="882"/>
        <v>0.1553752864550674</v>
      </c>
      <c r="E8591" s="7">
        <v>8583</v>
      </c>
      <c r="F8591" s="14">
        <f t="shared" ca="1" si="883"/>
        <v>0.76729076845940303</v>
      </c>
      <c r="H8591" s="7">
        <v>8583</v>
      </c>
      <c r="I8591" s="14">
        <f t="shared" ca="1" si="884"/>
        <v>0.23798875060936903</v>
      </c>
      <c r="K8591" s="7">
        <v>8583</v>
      </c>
      <c r="L8591" s="14">
        <f t="shared" ca="1" si="880"/>
        <v>0.66951524842062393</v>
      </c>
      <c r="N8591" s="7"/>
      <c r="O8591" s="14"/>
      <c r="Z8591" s="7">
        <v>8583</v>
      </c>
      <c r="AA8591" s="14">
        <f t="shared" ca="1" si="881"/>
        <v>1.1606548055238395</v>
      </c>
      <c r="AF8591" s="7">
        <v>8583</v>
      </c>
      <c r="AG8591" s="14">
        <f t="shared" ca="1" si="879"/>
        <v>0.35645778807258199</v>
      </c>
    </row>
    <row r="8592" spans="2:33" x14ac:dyDescent="0.25">
      <c r="B8592" s="7">
        <v>8584</v>
      </c>
      <c r="C8592" s="14">
        <f t="shared" ca="1" si="882"/>
        <v>0.39349100413355803</v>
      </c>
      <c r="E8592" s="7">
        <v>8584</v>
      </c>
      <c r="F8592" s="14">
        <f t="shared" ca="1" si="883"/>
        <v>-0.60193236299015496</v>
      </c>
      <c r="H8592" s="7">
        <v>8584</v>
      </c>
      <c r="I8592" s="14">
        <f t="shared" ca="1" si="884"/>
        <v>-9.4705456307198732E-2</v>
      </c>
      <c r="K8592" s="7">
        <v>8584</v>
      </c>
      <c r="L8592" s="14">
        <f t="shared" ca="1" si="880"/>
        <v>0.52612686340330217</v>
      </c>
      <c r="N8592" s="7"/>
      <c r="O8592" s="14"/>
      <c r="Z8592" s="7">
        <v>8584</v>
      </c>
      <c r="AA8592" s="14">
        <f t="shared" ca="1" si="881"/>
        <v>-0.30314681516379566</v>
      </c>
      <c r="AF8592" s="7">
        <v>8584</v>
      </c>
      <c r="AG8592" s="14">
        <f t="shared" ca="1" si="879"/>
        <v>-0.13976369059321436</v>
      </c>
    </row>
    <row r="8593" spans="2:33" x14ac:dyDescent="0.25">
      <c r="B8593" s="7">
        <v>8585</v>
      </c>
      <c r="C8593" s="14">
        <f t="shared" ca="1" si="882"/>
        <v>0.26267970492505355</v>
      </c>
      <c r="E8593" s="7">
        <v>8585</v>
      </c>
      <c r="F8593" s="14">
        <f t="shared" ca="1" si="883"/>
        <v>-0.59841042476397432</v>
      </c>
      <c r="H8593" s="7">
        <v>8585</v>
      </c>
      <c r="I8593" s="14">
        <f t="shared" ca="1" si="884"/>
        <v>-4.9120062277735112E-2</v>
      </c>
      <c r="K8593" s="7">
        <v>8585</v>
      </c>
      <c r="L8593" s="14">
        <f t="shared" ca="1" si="880"/>
        <v>0.42950844436388197</v>
      </c>
      <c r="N8593" s="7"/>
      <c r="O8593" s="14"/>
      <c r="Z8593" s="7">
        <v>8585</v>
      </c>
      <c r="AA8593" s="14">
        <f t="shared" ca="1" si="881"/>
        <v>-0.38485078211665591</v>
      </c>
      <c r="AF8593" s="7">
        <v>8585</v>
      </c>
      <c r="AG8593" s="14">
        <f t="shared" ca="1" si="879"/>
        <v>-0.14663521135527563</v>
      </c>
    </row>
    <row r="8594" spans="2:33" x14ac:dyDescent="0.25">
      <c r="B8594" s="7">
        <v>8586</v>
      </c>
      <c r="C8594" s="14">
        <f t="shared" ca="1" si="882"/>
        <v>-0.1406536133329977</v>
      </c>
      <c r="E8594" s="7">
        <v>8586</v>
      </c>
      <c r="F8594" s="14">
        <f t="shared" ca="1" si="883"/>
        <v>0.34227408686359695</v>
      </c>
      <c r="H8594" s="7">
        <v>8586</v>
      </c>
      <c r="I8594" s="14">
        <f t="shared" ca="1" si="884"/>
        <v>-0.13270377090982821</v>
      </c>
      <c r="K8594" s="7">
        <v>8586</v>
      </c>
      <c r="L8594" s="14">
        <f t="shared" ca="1" si="880"/>
        <v>0.15454528029562573</v>
      </c>
      <c r="N8594" s="7"/>
      <c r="O8594" s="14"/>
      <c r="Z8594" s="7">
        <v>8586</v>
      </c>
      <c r="AA8594" s="14">
        <f t="shared" ca="1" si="881"/>
        <v>6.8916702620771042E-2</v>
      </c>
      <c r="AF8594" s="7">
        <v>8586</v>
      </c>
      <c r="AG8594" s="14">
        <f t="shared" ca="1" si="879"/>
        <v>2.1469995028548253E-2</v>
      </c>
    </row>
    <row r="8595" spans="2:33" x14ac:dyDescent="0.25">
      <c r="B8595" s="7">
        <v>8587</v>
      </c>
      <c r="C8595" s="14">
        <f t="shared" ca="1" si="882"/>
        <v>0.12259060863236255</v>
      </c>
      <c r="E8595" s="7">
        <v>8587</v>
      </c>
      <c r="F8595" s="14">
        <f t="shared" ca="1" si="883"/>
        <v>0.36060965220387486</v>
      </c>
      <c r="H8595" s="7">
        <v>8587</v>
      </c>
      <c r="I8595" s="14">
        <f t="shared" ca="1" si="884"/>
        <v>-0.23139270056955397</v>
      </c>
      <c r="K8595" s="7">
        <v>8587</v>
      </c>
      <c r="L8595" s="14">
        <f t="shared" ca="1" si="880"/>
        <v>0.19861036046432395</v>
      </c>
      <c r="N8595" s="7"/>
      <c r="O8595" s="14"/>
      <c r="Z8595" s="7">
        <v>8587</v>
      </c>
      <c r="AA8595" s="14">
        <f t="shared" ca="1" si="881"/>
        <v>0.25180756026668344</v>
      </c>
      <c r="AF8595" s="7">
        <v>8587</v>
      </c>
      <c r="AG8595" s="14">
        <f t="shared" ca="1" si="879"/>
        <v>4.0143937159813362E-2</v>
      </c>
    </row>
    <row r="8596" spans="2:33" x14ac:dyDescent="0.25">
      <c r="B8596" s="7">
        <v>8588</v>
      </c>
      <c r="C8596" s="14">
        <f t="shared" ca="1" si="882"/>
        <v>-0.32452574639794735</v>
      </c>
      <c r="E8596" s="7">
        <v>8588</v>
      </c>
      <c r="F8596" s="14">
        <f t="shared" ca="1" si="883"/>
        <v>0.31660326815925366</v>
      </c>
      <c r="H8596" s="7">
        <v>8588</v>
      </c>
      <c r="I8596" s="14">
        <f t="shared" ca="1" si="884"/>
        <v>3.1387615436443347E-2</v>
      </c>
      <c r="K8596" s="7">
        <v>8588</v>
      </c>
      <c r="L8596" s="14">
        <f t="shared" ca="1" si="880"/>
        <v>0.20653977188705119</v>
      </c>
      <c r="N8596" s="7"/>
      <c r="O8596" s="14"/>
      <c r="Z8596" s="7">
        <v>8588</v>
      </c>
      <c r="AA8596" s="14">
        <f t="shared" ca="1" si="881"/>
        <v>2.3465137197749661E-2</v>
      </c>
      <c r="AF8596" s="7">
        <v>8588</v>
      </c>
      <c r="AG8596" s="14">
        <f t="shared" ca="1" si="879"/>
        <v>4.2630877342763968E-2</v>
      </c>
    </row>
    <row r="8597" spans="2:33" x14ac:dyDescent="0.25">
      <c r="B8597" s="7">
        <v>8589</v>
      </c>
      <c r="C8597" s="14">
        <f t="shared" ca="1" si="882"/>
        <v>-0.31414326257526864</v>
      </c>
      <c r="E8597" s="7">
        <v>8589</v>
      </c>
      <c r="F8597" s="14">
        <f t="shared" ca="1" si="883"/>
        <v>0.60067327155500827</v>
      </c>
      <c r="H8597" s="7">
        <v>8589</v>
      </c>
      <c r="I8597" s="14">
        <f t="shared" ca="1" si="884"/>
        <v>-8.5011052223589054E-2</v>
      </c>
      <c r="K8597" s="7">
        <v>8589</v>
      </c>
      <c r="L8597" s="14">
        <f t="shared" ca="1" si="880"/>
        <v>0.46672124758219269</v>
      </c>
      <c r="N8597" s="7"/>
      <c r="O8597" s="14"/>
      <c r="Z8597" s="7">
        <v>8589</v>
      </c>
      <c r="AA8597" s="14">
        <f t="shared" ca="1" si="881"/>
        <v>0.20151895675615056</v>
      </c>
      <c r="AF8597" s="7">
        <v>8589</v>
      </c>
      <c r="AG8597" s="14">
        <f t="shared" ca="1" si="879"/>
        <v>8.3368908062013136E-2</v>
      </c>
    </row>
    <row r="8598" spans="2:33" x14ac:dyDescent="0.25">
      <c r="B8598" s="7">
        <v>8590</v>
      </c>
      <c r="C8598" s="14">
        <f t="shared" ca="1" si="882"/>
        <v>-0.17858324631597006</v>
      </c>
      <c r="E8598" s="7">
        <v>8590</v>
      </c>
      <c r="F8598" s="14">
        <f t="shared" ca="1" si="883"/>
        <v>0.30338613991717156</v>
      </c>
      <c r="H8598" s="7">
        <v>8590</v>
      </c>
      <c r="I8598" s="14">
        <f t="shared" ca="1" si="884"/>
        <v>0.18295333871047659</v>
      </c>
      <c r="K8598" s="7">
        <v>8590</v>
      </c>
      <c r="L8598" s="14">
        <f t="shared" ca="1" si="880"/>
        <v>0.15740704990390239</v>
      </c>
      <c r="N8598" s="7"/>
      <c r="O8598" s="14"/>
      <c r="Z8598" s="7">
        <v>8590</v>
      </c>
      <c r="AA8598" s="14">
        <f t="shared" ca="1" si="881"/>
        <v>0.30775623231167809</v>
      </c>
      <c r="AF8598" s="7">
        <v>8590</v>
      </c>
      <c r="AG8598" s="14">
        <f t="shared" ca="1" si="879"/>
        <v>0.12848052819614808</v>
      </c>
    </row>
    <row r="8599" spans="2:33" x14ac:dyDescent="0.25">
      <c r="B8599" s="7">
        <v>8591</v>
      </c>
      <c r="C8599" s="14">
        <f t="shared" ca="1" si="882"/>
        <v>0.36000506835488327</v>
      </c>
      <c r="E8599" s="7">
        <v>8591</v>
      </c>
      <c r="F8599" s="14">
        <f t="shared" ca="1" si="883"/>
        <v>-0.21590039219813745</v>
      </c>
      <c r="H8599" s="7">
        <v>8591</v>
      </c>
      <c r="I8599" s="14">
        <f t="shared" ca="1" si="884"/>
        <v>-4.8222231839025326E-3</v>
      </c>
      <c r="K8599" s="7">
        <v>8591</v>
      </c>
      <c r="L8599" s="14">
        <f t="shared" ca="1" si="880"/>
        <v>0.17623988242894911</v>
      </c>
      <c r="N8599" s="7"/>
      <c r="O8599" s="14"/>
      <c r="Z8599" s="7">
        <v>8591</v>
      </c>
      <c r="AA8599" s="14">
        <f t="shared" ca="1" si="881"/>
        <v>0.13928245297284331</v>
      </c>
      <c r="AF8599" s="7">
        <v>8591</v>
      </c>
      <c r="AG8599" s="14">
        <f t="shared" ca="1" si="879"/>
        <v>5.3020067379744131E-3</v>
      </c>
    </row>
    <row r="8600" spans="2:33" x14ac:dyDescent="0.25">
      <c r="B8600" s="7">
        <v>8592</v>
      </c>
      <c r="C8600" s="14">
        <f t="shared" ca="1" si="882"/>
        <v>0.36673038983537726</v>
      </c>
      <c r="E8600" s="7">
        <v>8592</v>
      </c>
      <c r="F8600" s="14">
        <f t="shared" ca="1" si="883"/>
        <v>0.21540812938984402</v>
      </c>
      <c r="H8600" s="7">
        <v>8592</v>
      </c>
      <c r="I8600" s="14">
        <f t="shared" ca="1" si="884"/>
        <v>8.6489400254766702E-3</v>
      </c>
      <c r="K8600" s="7">
        <v>8592</v>
      </c>
      <c r="L8600" s="14">
        <f t="shared" ca="1" si="880"/>
        <v>0.18096664519960384</v>
      </c>
      <c r="N8600" s="7"/>
      <c r="O8600" s="14"/>
      <c r="Z8600" s="7">
        <v>8592</v>
      </c>
      <c r="AA8600" s="14">
        <f t="shared" ca="1" si="881"/>
        <v>0.59078745925069798</v>
      </c>
      <c r="AF8600" s="7">
        <v>8592</v>
      </c>
      <c r="AG8600" s="14">
        <f t="shared" ca="1" si="879"/>
        <v>0.14142809279421933</v>
      </c>
    </row>
    <row r="8601" spans="2:33" x14ac:dyDescent="0.25">
      <c r="B8601" s="7">
        <v>8593</v>
      </c>
      <c r="C8601" s="14">
        <f t="shared" ca="1" si="882"/>
        <v>-3.581956626665822E-2</v>
      </c>
      <c r="E8601" s="7">
        <v>8593</v>
      </c>
      <c r="F8601" s="14">
        <f t="shared" ca="1" si="883"/>
        <v>-0.15996671329033915</v>
      </c>
      <c r="H8601" s="7">
        <v>8593</v>
      </c>
      <c r="I8601" s="14">
        <f t="shared" ca="1" si="884"/>
        <v>0.30822484002815953</v>
      </c>
      <c r="K8601" s="7">
        <v>8593</v>
      </c>
      <c r="L8601" s="14">
        <f t="shared" ca="1" si="880"/>
        <v>0.12187494269882962</v>
      </c>
      <c r="N8601" s="7"/>
      <c r="O8601" s="14"/>
      <c r="Z8601" s="7">
        <v>8593</v>
      </c>
      <c r="AA8601" s="14">
        <f t="shared" ca="1" si="881"/>
        <v>0.11243856047116216</v>
      </c>
      <c r="AF8601" s="7">
        <v>8593</v>
      </c>
      <c r="AG8601" s="14">
        <f t="shared" ca="1" si="879"/>
        <v>6.8136008770830425E-2</v>
      </c>
    </row>
    <row r="8602" spans="2:33" x14ac:dyDescent="0.25">
      <c r="B8602" s="7">
        <v>8594</v>
      </c>
      <c r="C8602" s="14">
        <f t="shared" ca="1" si="882"/>
        <v>0.79847440602900532</v>
      </c>
      <c r="E8602" s="7">
        <v>8594</v>
      </c>
      <c r="F8602" s="14">
        <f t="shared" ca="1" si="883"/>
        <v>0.47070036593416037</v>
      </c>
      <c r="H8602" s="7">
        <v>8594</v>
      </c>
      <c r="I8602" s="14">
        <f t="shared" ca="1" si="884"/>
        <v>0.20358288502988525</v>
      </c>
      <c r="K8602" s="7">
        <v>8594</v>
      </c>
      <c r="L8602" s="14">
        <f t="shared" ca="1" si="880"/>
        <v>0.90056620265101683</v>
      </c>
      <c r="N8602" s="7"/>
      <c r="O8602" s="14"/>
      <c r="Z8602" s="7">
        <v>8594</v>
      </c>
      <c r="AA8602" s="14">
        <f t="shared" ca="1" si="881"/>
        <v>1.4727576569930509</v>
      </c>
      <c r="AF8602" s="7">
        <v>8594</v>
      </c>
      <c r="AG8602" s="14">
        <f t="shared" ca="1" si="879"/>
        <v>0.38233814499800328</v>
      </c>
    </row>
    <row r="8603" spans="2:33" x14ac:dyDescent="0.25">
      <c r="B8603" s="7">
        <v>8595</v>
      </c>
      <c r="C8603" s="14">
        <f t="shared" ca="1" si="882"/>
        <v>0.22296590216542692</v>
      </c>
      <c r="E8603" s="7">
        <v>8595</v>
      </c>
      <c r="F8603" s="14">
        <f t="shared" ca="1" si="883"/>
        <v>-0.35934064977377911</v>
      </c>
      <c r="H8603" s="7">
        <v>8595</v>
      </c>
      <c r="I8603" s="14">
        <f t="shared" ca="1" si="884"/>
        <v>-0.17256343443941841</v>
      </c>
      <c r="K8603" s="7">
        <v>8595</v>
      </c>
      <c r="L8603" s="14">
        <f t="shared" ca="1" si="880"/>
        <v>0.20861763501381192</v>
      </c>
      <c r="N8603" s="7"/>
      <c r="O8603" s="14"/>
      <c r="Z8603" s="7">
        <v>8595</v>
      </c>
      <c r="AA8603" s="14">
        <f t="shared" ca="1" si="881"/>
        <v>-0.30893818204777057</v>
      </c>
      <c r="AF8603" s="7">
        <v>8595</v>
      </c>
      <c r="AG8603" s="14">
        <f t="shared" ca="1" si="879"/>
        <v>-0.13223438827481571</v>
      </c>
    </row>
    <row r="8604" spans="2:33" x14ac:dyDescent="0.25">
      <c r="B8604" s="7">
        <v>8596</v>
      </c>
      <c r="C8604" s="14">
        <f t="shared" ca="1" si="882"/>
        <v>0.50452655139674563</v>
      </c>
      <c r="E8604" s="7">
        <v>8596</v>
      </c>
      <c r="F8604" s="14">
        <f t="shared" ca="1" si="883"/>
        <v>0.26198516947928696</v>
      </c>
      <c r="H8604" s="7">
        <v>8596</v>
      </c>
      <c r="I8604" s="14">
        <f t="shared" ca="1" si="884"/>
        <v>0.10698125670654444</v>
      </c>
      <c r="K8604" s="7">
        <v>8596</v>
      </c>
      <c r="L8604" s="14">
        <f t="shared" ca="1" si="880"/>
        <v>0.33462825937789525</v>
      </c>
      <c r="N8604" s="7"/>
      <c r="O8604" s="14"/>
      <c r="Z8604" s="7">
        <v>8596</v>
      </c>
      <c r="AA8604" s="14">
        <f t="shared" ca="1" si="881"/>
        <v>0.87349297758257705</v>
      </c>
      <c r="AF8604" s="7">
        <v>8596</v>
      </c>
      <c r="AG8604" s="14">
        <f t="shared" ca="1" si="879"/>
        <v>0.22229336380575299</v>
      </c>
    </row>
    <row r="8605" spans="2:33" x14ac:dyDescent="0.25">
      <c r="B8605" s="7">
        <v>8597</v>
      </c>
      <c r="C8605" s="14">
        <f t="shared" ca="1" si="882"/>
        <v>-0.43211277999802655</v>
      </c>
      <c r="E8605" s="7">
        <v>8597</v>
      </c>
      <c r="F8605" s="14">
        <f t="shared" ca="1" si="883"/>
        <v>0.35330611572115073</v>
      </c>
      <c r="H8605" s="7">
        <v>8597</v>
      </c>
      <c r="I8605" s="14">
        <f t="shared" ca="1" si="884"/>
        <v>-3.6489668430435003E-2</v>
      </c>
      <c r="K8605" s="7">
        <v>8597</v>
      </c>
      <c r="L8605" s="14">
        <f t="shared" ca="1" si="880"/>
        <v>0.31287816194575313</v>
      </c>
      <c r="N8605" s="7"/>
      <c r="O8605" s="14"/>
      <c r="Z8605" s="7">
        <v>8597</v>
      </c>
      <c r="AA8605" s="14">
        <f t="shared" ca="1" si="881"/>
        <v>-0.11529633270731082</v>
      </c>
      <c r="AF8605" s="7">
        <v>8597</v>
      </c>
      <c r="AG8605" s="14">
        <f t="shared" ca="1" si="879"/>
        <v>4.9734113445658971E-3</v>
      </c>
    </row>
    <row r="8606" spans="2:33" x14ac:dyDescent="0.25">
      <c r="B8606" s="7">
        <v>8598</v>
      </c>
      <c r="C8606" s="14">
        <f t="shared" ca="1" si="882"/>
        <v>3.1811517708305259E-2</v>
      </c>
      <c r="E8606" s="7">
        <v>8598</v>
      </c>
      <c r="F8606" s="14">
        <f t="shared" ca="1" si="883"/>
        <v>-0.24457710450841802</v>
      </c>
      <c r="H8606" s="7">
        <v>8598</v>
      </c>
      <c r="I8606" s="14">
        <f t="shared" ca="1" si="884"/>
        <v>-0.38275161857746609</v>
      </c>
      <c r="K8606" s="7">
        <v>8598</v>
      </c>
      <c r="L8606" s="14">
        <f t="shared" ca="1" si="880"/>
        <v>0.20732873423229753</v>
      </c>
      <c r="N8606" s="7"/>
      <c r="O8606" s="14"/>
      <c r="Z8606" s="7">
        <v>8598</v>
      </c>
      <c r="AA8606" s="14">
        <f t="shared" ca="1" si="881"/>
        <v>-0.5955172053775788</v>
      </c>
      <c r="AF8606" s="7">
        <v>8598</v>
      </c>
      <c r="AG8606" s="14">
        <f t="shared" ca="1" si="879"/>
        <v>-0.22011147524185082</v>
      </c>
    </row>
    <row r="8607" spans="2:33" x14ac:dyDescent="0.25">
      <c r="B8607" s="7">
        <v>8599</v>
      </c>
      <c r="C8607" s="14">
        <f t="shared" ca="1" si="882"/>
        <v>-0.21129880336578649</v>
      </c>
      <c r="E8607" s="7">
        <v>8599</v>
      </c>
      <c r="F8607" s="14">
        <f t="shared" ca="1" si="883"/>
        <v>-0.55074510434753732</v>
      </c>
      <c r="H8607" s="7">
        <v>8599</v>
      </c>
      <c r="I8607" s="14">
        <f t="shared" ca="1" si="884"/>
        <v>0.12640569454863393</v>
      </c>
      <c r="K8607" s="7">
        <v>8599</v>
      </c>
      <c r="L8607" s="14">
        <f t="shared" ca="1" si="880"/>
        <v>0.36394575388091566</v>
      </c>
      <c r="N8607" s="7"/>
      <c r="O8607" s="14"/>
      <c r="Z8607" s="7">
        <v>8599</v>
      </c>
      <c r="AA8607" s="14">
        <f t="shared" ca="1" si="881"/>
        <v>-0.63563821316468994</v>
      </c>
      <c r="AF8607" s="7">
        <v>8599</v>
      </c>
      <c r="AG8607" s="14">
        <f t="shared" ca="1" si="879"/>
        <v>-0.15692101415796492</v>
      </c>
    </row>
    <row r="8608" spans="2:33" x14ac:dyDescent="0.25">
      <c r="B8608" s="7">
        <v>8600</v>
      </c>
      <c r="C8608" s="14">
        <f t="shared" ca="1" si="882"/>
        <v>0.27197308000739573</v>
      </c>
      <c r="E8608" s="7">
        <v>8600</v>
      </c>
      <c r="F8608" s="14">
        <f t="shared" ca="1" si="883"/>
        <v>0.10507307916679184</v>
      </c>
      <c r="H8608" s="7">
        <v>8600</v>
      </c>
      <c r="I8608" s="14">
        <f t="shared" ca="1" si="884"/>
        <v>-0.17287625832488179</v>
      </c>
      <c r="K8608" s="7">
        <v>8600</v>
      </c>
      <c r="L8608" s="14">
        <f t="shared" ca="1" si="880"/>
        <v>0.11489590890671145</v>
      </c>
      <c r="N8608" s="7"/>
      <c r="O8608" s="14"/>
      <c r="Z8608" s="7">
        <v>8600</v>
      </c>
      <c r="AA8608" s="14">
        <f t="shared" ca="1" si="881"/>
        <v>0.20416990084930581</v>
      </c>
      <c r="AF8608" s="7">
        <v>8600</v>
      </c>
      <c r="AG8608" s="14">
        <f t="shared" ca="1" si="879"/>
        <v>1.6766036421563976E-2</v>
      </c>
    </row>
    <row r="8609" spans="2:33" x14ac:dyDescent="0.25">
      <c r="B8609" s="7">
        <v>8601</v>
      </c>
      <c r="C8609" s="14">
        <f t="shared" ca="1" si="882"/>
        <v>0.23468445730533272</v>
      </c>
      <c r="E8609" s="7">
        <v>8601</v>
      </c>
      <c r="F8609" s="14">
        <f t="shared" ca="1" si="883"/>
        <v>-0.82982852404274099</v>
      </c>
      <c r="H8609" s="7">
        <v>8601</v>
      </c>
      <c r="I8609" s="14">
        <f t="shared" ca="1" si="884"/>
        <v>7.9938994041650405E-2</v>
      </c>
      <c r="K8609" s="7">
        <v>8601</v>
      </c>
      <c r="L8609" s="14">
        <f t="shared" ca="1" si="880"/>
        <v>0.75008241658404362</v>
      </c>
      <c r="N8609" s="7"/>
      <c r="O8609" s="14"/>
      <c r="Z8609" s="7">
        <v>8601</v>
      </c>
      <c r="AA8609" s="14">
        <f t="shared" ca="1" si="881"/>
        <v>-0.51520507269575788</v>
      </c>
      <c r="AF8609" s="7">
        <v>8601</v>
      </c>
      <c r="AG8609" s="14">
        <f t="shared" ca="1" si="879"/>
        <v>-0.17003606813509556</v>
      </c>
    </row>
    <row r="8610" spans="2:33" x14ac:dyDescent="0.25">
      <c r="B8610" s="7">
        <v>8602</v>
      </c>
      <c r="C8610" s="14">
        <f t="shared" ca="1" si="882"/>
        <v>0.24062354235592379</v>
      </c>
      <c r="E8610" s="7">
        <v>8602</v>
      </c>
      <c r="F8610" s="14">
        <f t="shared" ca="1" si="883"/>
        <v>3.1419469374532827E-2</v>
      </c>
      <c r="H8610" s="7">
        <v>8602</v>
      </c>
      <c r="I8610" s="14">
        <f t="shared" ca="1" si="884"/>
        <v>-0.35726714420063693</v>
      </c>
      <c r="K8610" s="7">
        <v>8602</v>
      </c>
      <c r="L8610" s="14">
        <f t="shared" ca="1" si="880"/>
        <v>0.18652668451696897</v>
      </c>
      <c r="N8610" s="7"/>
      <c r="O8610" s="14"/>
      <c r="Z8610" s="7">
        <v>8602</v>
      </c>
      <c r="AA8610" s="14">
        <f t="shared" ca="1" si="881"/>
        <v>-8.5224132470180292E-2</v>
      </c>
      <c r="AF8610" s="7">
        <v>8602</v>
      </c>
      <c r="AG8610" s="14">
        <f t="shared" ca="1" si="879"/>
        <v>-8.5356308396710157E-2</v>
      </c>
    </row>
    <row r="8611" spans="2:33" x14ac:dyDescent="0.25">
      <c r="B8611" s="7">
        <v>8603</v>
      </c>
      <c r="C8611" s="14">
        <f t="shared" ca="1" si="882"/>
        <v>-0.19727889089424663</v>
      </c>
      <c r="E8611" s="7">
        <v>8603</v>
      </c>
      <c r="F8611" s="14">
        <f t="shared" ca="1" si="883"/>
        <v>0.23808825552308938</v>
      </c>
      <c r="H8611" s="7">
        <v>8603</v>
      </c>
      <c r="I8611" s="14">
        <f t="shared" ca="1" si="884"/>
        <v>0.29916003075543202</v>
      </c>
      <c r="K8611" s="7">
        <v>8603</v>
      </c>
      <c r="L8611" s="14">
        <f t="shared" ca="1" si="880"/>
        <v>0.185101702212083</v>
      </c>
      <c r="N8611" s="7"/>
      <c r="O8611" s="14"/>
      <c r="Z8611" s="7">
        <v>8603</v>
      </c>
      <c r="AA8611" s="14">
        <f t="shared" ca="1" si="881"/>
        <v>0.33996939538427473</v>
      </c>
      <c r="AF8611" s="7">
        <v>8603</v>
      </c>
      <c r="AG8611" s="14">
        <f t="shared" ca="1" si="879"/>
        <v>0.15163471078025029</v>
      </c>
    </row>
    <row r="8612" spans="2:33" x14ac:dyDescent="0.25">
      <c r="B8612" s="7">
        <v>8604</v>
      </c>
      <c r="C8612" s="14">
        <f t="shared" ca="1" si="882"/>
        <v>-3.4014769878165443E-2</v>
      </c>
      <c r="E8612" s="7">
        <v>8604</v>
      </c>
      <c r="F8612" s="14">
        <f t="shared" ca="1" si="883"/>
        <v>-0.44663413621914688</v>
      </c>
      <c r="H8612" s="7">
        <v>8604</v>
      </c>
      <c r="I8612" s="14">
        <f t="shared" ca="1" si="884"/>
        <v>-0.30025357747370557</v>
      </c>
      <c r="K8612" s="7">
        <v>8604</v>
      </c>
      <c r="L8612" s="14">
        <f t="shared" ca="1" si="880"/>
        <v>0.29079126699184654</v>
      </c>
      <c r="N8612" s="7"/>
      <c r="O8612" s="14"/>
      <c r="Z8612" s="7">
        <v>8604</v>
      </c>
      <c r="AA8612" s="14">
        <f t="shared" ca="1" si="881"/>
        <v>-0.78090248357101788</v>
      </c>
      <c r="AF8612" s="7">
        <v>8604</v>
      </c>
      <c r="AG8612" s="14">
        <f t="shared" ca="1" si="879"/>
        <v>-0.26089462583085937</v>
      </c>
    </row>
    <row r="8613" spans="2:33" x14ac:dyDescent="0.25">
      <c r="B8613" s="7">
        <v>8605</v>
      </c>
      <c r="C8613" s="14">
        <f t="shared" ca="1" si="882"/>
        <v>-0.12429628586942267</v>
      </c>
      <c r="E8613" s="7">
        <v>8605</v>
      </c>
      <c r="F8613" s="14">
        <f t="shared" ca="1" si="883"/>
        <v>0.27753554355733495</v>
      </c>
      <c r="H8613" s="7">
        <v>8605</v>
      </c>
      <c r="I8613" s="14">
        <f t="shared" ca="1" si="884"/>
        <v>-1.0444306115927407E-2</v>
      </c>
      <c r="K8613" s="7">
        <v>8605</v>
      </c>
      <c r="L8613" s="14">
        <f t="shared" ca="1" si="880"/>
        <v>9.2584628148841802E-2</v>
      </c>
      <c r="N8613" s="7"/>
      <c r="O8613" s="14"/>
      <c r="Z8613" s="7">
        <v>8605</v>
      </c>
      <c r="AA8613" s="14">
        <f t="shared" ca="1" si="881"/>
        <v>0.14279495157198491</v>
      </c>
      <c r="AF8613" s="7">
        <v>8605</v>
      </c>
      <c r="AG8613" s="14">
        <f t="shared" ca="1" si="879"/>
        <v>5.4223683446944983E-2</v>
      </c>
    </row>
    <row r="8614" spans="2:33" x14ac:dyDescent="0.25">
      <c r="B8614" s="7">
        <v>8606</v>
      </c>
      <c r="C8614" s="14">
        <f t="shared" ca="1" si="882"/>
        <v>-6.5453796455378355E-2</v>
      </c>
      <c r="E8614" s="7">
        <v>8606</v>
      </c>
      <c r="F8614" s="14">
        <f t="shared" ca="1" si="883"/>
        <v>-7.9635170895156204E-2</v>
      </c>
      <c r="H8614" s="7">
        <v>8606</v>
      </c>
      <c r="I8614" s="14">
        <f t="shared" ca="1" si="884"/>
        <v>-0.1824182745733624</v>
      </c>
      <c r="K8614" s="7">
        <v>8606</v>
      </c>
      <c r="L8614" s="14">
        <f t="shared" ca="1" si="880"/>
        <v>4.3902386812245467E-2</v>
      </c>
      <c r="N8614" s="7"/>
      <c r="O8614" s="14"/>
      <c r="Z8614" s="7">
        <v>8606</v>
      </c>
      <c r="AA8614" s="14">
        <f t="shared" ca="1" si="881"/>
        <v>-0.32750724192389696</v>
      </c>
      <c r="AF8614" s="7">
        <v>8606</v>
      </c>
      <c r="AG8614" s="14">
        <f t="shared" ca="1" si="879"/>
        <v>-0.10994862038896749</v>
      </c>
    </row>
    <row r="8615" spans="2:33" x14ac:dyDescent="0.25">
      <c r="B8615" s="7">
        <v>8607</v>
      </c>
      <c r="C8615" s="14">
        <f t="shared" ca="1" si="882"/>
        <v>-2.3249461169338747E-2</v>
      </c>
      <c r="E8615" s="7">
        <v>8607</v>
      </c>
      <c r="F8615" s="14">
        <f t="shared" ca="1" si="883"/>
        <v>0.20446598932991619</v>
      </c>
      <c r="H8615" s="7">
        <v>8607</v>
      </c>
      <c r="I8615" s="14">
        <f t="shared" ca="1" si="884"/>
        <v>-1.3515859853257949E-2</v>
      </c>
      <c r="K8615" s="7">
        <v>8607</v>
      </c>
      <c r="L8615" s="14">
        <f t="shared" ca="1" si="880"/>
        <v>4.2529556704898899E-2</v>
      </c>
      <c r="N8615" s="7"/>
      <c r="O8615" s="14"/>
      <c r="Z8615" s="7">
        <v>8607</v>
      </c>
      <c r="AA8615" s="14">
        <f t="shared" ca="1" si="881"/>
        <v>0.1677006683073195</v>
      </c>
      <c r="AF8615" s="7">
        <v>8607</v>
      </c>
      <c r="AG8615" s="14">
        <f t="shared" ca="1" si="879"/>
        <v>5.1283560623803924E-2</v>
      </c>
    </row>
    <row r="8616" spans="2:33" x14ac:dyDescent="0.25">
      <c r="B8616" s="7">
        <v>8608</v>
      </c>
      <c r="C8616" s="14">
        <f t="shared" ca="1" si="882"/>
        <v>-0.40079510162582027</v>
      </c>
      <c r="E8616" s="7">
        <v>8608</v>
      </c>
      <c r="F8616" s="14">
        <f t="shared" ca="1" si="883"/>
        <v>0.33094810282917814</v>
      </c>
      <c r="H8616" s="7">
        <v>8608</v>
      </c>
      <c r="I8616" s="14">
        <f t="shared" ca="1" si="884"/>
        <v>6.4256896580385359E-2</v>
      </c>
      <c r="K8616" s="7">
        <v>8608</v>
      </c>
      <c r="L8616" s="14">
        <f t="shared" ca="1" si="880"/>
        <v>0.27429230901162621</v>
      </c>
      <c r="N8616" s="7"/>
      <c r="O8616" s="14"/>
      <c r="Z8616" s="7">
        <v>8608</v>
      </c>
      <c r="AA8616" s="14">
        <f t="shared" ca="1" si="881"/>
        <v>-5.5901022162567759E-3</v>
      </c>
      <c r="AF8616" s="7">
        <v>8608</v>
      </c>
      <c r="AG8616" s="14">
        <f t="shared" ca="1" si="879"/>
        <v>4.4828169155743516E-2</v>
      </c>
    </row>
    <row r="8617" spans="2:33" x14ac:dyDescent="0.25">
      <c r="B8617" s="7">
        <v>8609</v>
      </c>
      <c r="C8617" s="14">
        <f t="shared" ca="1" si="882"/>
        <v>0.1389903400701922</v>
      </c>
      <c r="E8617" s="7">
        <v>8609</v>
      </c>
      <c r="F8617" s="14">
        <f t="shared" ca="1" si="883"/>
        <v>-0.23381565993962922</v>
      </c>
      <c r="H8617" s="7">
        <v>8609</v>
      </c>
      <c r="I8617" s="14">
        <f t="shared" ca="1" si="884"/>
        <v>-0.10813269546014853</v>
      </c>
      <c r="K8617" s="7">
        <v>8609</v>
      </c>
      <c r="L8617" s="14">
        <f t="shared" ca="1" si="880"/>
        <v>8.568075729330922E-2</v>
      </c>
      <c r="N8617" s="7"/>
      <c r="O8617" s="14"/>
      <c r="Z8617" s="7">
        <v>8609</v>
      </c>
      <c r="AA8617" s="14">
        <f t="shared" ca="1" si="881"/>
        <v>-0.20295801532958554</v>
      </c>
      <c r="AF8617" s="7">
        <v>8609</v>
      </c>
      <c r="AG8617" s="14">
        <f t="shared" ca="1" si="879"/>
        <v>-8.5599708151909731E-2</v>
      </c>
    </row>
    <row r="8618" spans="2:33" x14ac:dyDescent="0.25">
      <c r="B8618" s="7">
        <v>8610</v>
      </c>
      <c r="C8618" s="14">
        <f t="shared" ca="1" si="882"/>
        <v>0.33399136899758552</v>
      </c>
      <c r="E8618" s="7">
        <v>8610</v>
      </c>
      <c r="F8618" s="14">
        <f t="shared" ca="1" si="883"/>
        <v>-4.1528665504682177E-2</v>
      </c>
      <c r="H8618" s="7">
        <v>8610</v>
      </c>
      <c r="I8618" s="14">
        <f t="shared" ca="1" si="884"/>
        <v>0.12294746695566892</v>
      </c>
      <c r="K8618" s="7">
        <v>8610</v>
      </c>
      <c r="L8618" s="14">
        <f t="shared" ca="1" si="880"/>
        <v>0.12839094425429642</v>
      </c>
      <c r="N8618" s="7"/>
      <c r="O8618" s="14"/>
      <c r="Z8618" s="7">
        <v>8610</v>
      </c>
      <c r="AA8618" s="14">
        <f t="shared" ca="1" si="881"/>
        <v>0.41541017044857231</v>
      </c>
      <c r="AF8618" s="7">
        <v>8610</v>
      </c>
      <c r="AG8618" s="14">
        <f t="shared" ca="1" si="879"/>
        <v>0.10351866093038004</v>
      </c>
    </row>
    <row r="8619" spans="2:33" x14ac:dyDescent="0.25">
      <c r="B8619" s="7">
        <v>8611</v>
      </c>
      <c r="C8619" s="14">
        <f t="shared" ca="1" si="882"/>
        <v>0.2418706339354558</v>
      </c>
      <c r="E8619" s="7">
        <v>8611</v>
      </c>
      <c r="F8619" s="14">
        <f t="shared" ca="1" si="883"/>
        <v>0.7176618043109273</v>
      </c>
      <c r="H8619" s="7">
        <v>8611</v>
      </c>
      <c r="I8619" s="14">
        <f t="shared" ca="1" si="884"/>
        <v>4.5285751194048554E-2</v>
      </c>
      <c r="K8619" s="7">
        <v>8611</v>
      </c>
      <c r="L8619" s="14">
        <f t="shared" ca="1" si="880"/>
        <v>0.57559066818836435</v>
      </c>
      <c r="N8619" s="7"/>
      <c r="O8619" s="14"/>
      <c r="Z8619" s="7">
        <v>8611</v>
      </c>
      <c r="AA8619" s="14">
        <f t="shared" ca="1" si="881"/>
        <v>1.0048181894404318</v>
      </c>
      <c r="AF8619" s="7">
        <v>8611</v>
      </c>
      <c r="AG8619" s="14">
        <f t="shared" ca="1" si="879"/>
        <v>0.28178696855798879</v>
      </c>
    </row>
    <row r="8620" spans="2:33" x14ac:dyDescent="0.25">
      <c r="B8620" s="7">
        <v>8612</v>
      </c>
      <c r="C8620" s="14">
        <f t="shared" ca="1" si="882"/>
        <v>0.3215399619792389</v>
      </c>
      <c r="E8620" s="7">
        <v>8612</v>
      </c>
      <c r="F8620" s="14">
        <f t="shared" ca="1" si="883"/>
        <v>-1.6143597034619622E-2</v>
      </c>
      <c r="H8620" s="7">
        <v>8612</v>
      </c>
      <c r="I8620" s="14">
        <f t="shared" ca="1" si="884"/>
        <v>-0.47881726046422557</v>
      </c>
      <c r="K8620" s="7">
        <v>8612</v>
      </c>
      <c r="L8620" s="14">
        <f t="shared" ca="1" si="880"/>
        <v>0.33291453179329261</v>
      </c>
      <c r="N8620" s="7"/>
      <c r="O8620" s="14"/>
      <c r="Z8620" s="7">
        <v>8612</v>
      </c>
      <c r="AA8620" s="14">
        <f t="shared" ca="1" si="881"/>
        <v>-0.17342089551960627</v>
      </c>
      <c r="AF8620" s="7">
        <v>8612</v>
      </c>
      <c r="AG8620" s="14">
        <f t="shared" ca="1" si="879"/>
        <v>-0.13206199090022835</v>
      </c>
    </row>
    <row r="8621" spans="2:33" x14ac:dyDescent="0.25">
      <c r="B8621" s="7">
        <v>8613</v>
      </c>
      <c r="C8621" s="14">
        <f t="shared" ca="1" si="882"/>
        <v>2.7787737715217608E-4</v>
      </c>
      <c r="E8621" s="7">
        <v>8613</v>
      </c>
      <c r="F8621" s="14">
        <f t="shared" ca="1" si="883"/>
        <v>0.5330409642752405</v>
      </c>
      <c r="H8621" s="7">
        <v>8613</v>
      </c>
      <c r="I8621" s="14">
        <f t="shared" ca="1" si="884"/>
        <v>-0.66029693617907026</v>
      </c>
      <c r="K8621" s="7">
        <v>8613</v>
      </c>
      <c r="L8621" s="14">
        <f t="shared" ca="1" si="880"/>
        <v>0.72012479073878222</v>
      </c>
      <c r="N8621" s="7"/>
      <c r="O8621" s="14"/>
      <c r="Z8621" s="7">
        <v>8613</v>
      </c>
      <c r="AA8621" s="14">
        <f t="shared" ca="1" si="881"/>
        <v>-0.12697809452667763</v>
      </c>
      <c r="AF8621" s="7">
        <v>8613</v>
      </c>
      <c r="AG8621" s="14">
        <f t="shared" ca="1" si="879"/>
        <v>-0.10415090971362553</v>
      </c>
    </row>
    <row r="8622" spans="2:33" x14ac:dyDescent="0.25">
      <c r="B8622" s="7">
        <v>8614</v>
      </c>
      <c r="C8622" s="14">
        <f t="shared" ca="1" si="882"/>
        <v>0.34941431700955233</v>
      </c>
      <c r="E8622" s="7">
        <v>8614</v>
      </c>
      <c r="F8622" s="14">
        <f t="shared" ca="1" si="883"/>
        <v>0.36438687402856079</v>
      </c>
      <c r="H8622" s="7">
        <v>8614</v>
      </c>
      <c r="I8622" s="14">
        <f t="shared" ca="1" si="884"/>
        <v>-0.11880468411008546</v>
      </c>
      <c r="K8622" s="7">
        <v>8614</v>
      </c>
      <c r="L8622" s="14">
        <f t="shared" ca="1" si="880"/>
        <v>0.26898271186205536</v>
      </c>
      <c r="N8622" s="7"/>
      <c r="O8622" s="14"/>
      <c r="Z8622" s="7">
        <v>8614</v>
      </c>
      <c r="AA8622" s="14">
        <f t="shared" ca="1" si="881"/>
        <v>0.59499650692802764</v>
      </c>
      <c r="AF8622" s="7">
        <v>8614</v>
      </c>
      <c r="AG8622" s="14">
        <f t="shared" ca="1" si="879"/>
        <v>0.13167705196644452</v>
      </c>
    </row>
    <row r="8623" spans="2:33" x14ac:dyDescent="0.25">
      <c r="B8623" s="7">
        <v>8615</v>
      </c>
      <c r="C8623" s="14">
        <f t="shared" ca="1" si="882"/>
        <v>-0.23327117932397726</v>
      </c>
      <c r="E8623" s="7">
        <v>8615</v>
      </c>
      <c r="F8623" s="14">
        <f t="shared" ca="1" si="883"/>
        <v>-0.13606731403129568</v>
      </c>
      <c r="H8623" s="7">
        <v>8615</v>
      </c>
      <c r="I8623" s="14">
        <f t="shared" ca="1" si="884"/>
        <v>4.3672854106327486E-3</v>
      </c>
      <c r="K8623" s="7">
        <v>8615</v>
      </c>
      <c r="L8623" s="14">
        <f t="shared" ca="1" si="880"/>
        <v>7.2948830232748313E-2</v>
      </c>
      <c r="N8623" s="7"/>
      <c r="O8623" s="14"/>
      <c r="Z8623" s="7">
        <v>8615</v>
      </c>
      <c r="AA8623" s="14">
        <f t="shared" ca="1" si="881"/>
        <v>-0.36497120794464016</v>
      </c>
      <c r="AF8623" s="7">
        <v>8615</v>
      </c>
      <c r="AG8623" s="14">
        <f t="shared" ca="1" si="879"/>
        <v>-8.5727515909931051E-2</v>
      </c>
    </row>
    <row r="8624" spans="2:33" x14ac:dyDescent="0.25">
      <c r="B8624" s="7">
        <v>8616</v>
      </c>
      <c r="C8624" s="14">
        <f t="shared" ca="1" si="882"/>
        <v>-3.4873922707293205E-2</v>
      </c>
      <c r="E8624" s="7">
        <v>8616</v>
      </c>
      <c r="F8624" s="14">
        <f t="shared" ca="1" si="883"/>
        <v>0.14853396847148986</v>
      </c>
      <c r="H8624" s="7">
        <v>8616</v>
      </c>
      <c r="I8624" s="14">
        <f t="shared" ca="1" si="884"/>
        <v>-0.13965793422847878</v>
      </c>
      <c r="K8624" s="7">
        <v>8616</v>
      </c>
      <c r="L8624" s="14">
        <f t="shared" ca="1" si="880"/>
        <v>4.2782868867849912E-2</v>
      </c>
      <c r="N8624" s="7"/>
      <c r="O8624" s="14"/>
      <c r="Z8624" s="7">
        <v>8616</v>
      </c>
      <c r="AA8624" s="14">
        <f t="shared" ca="1" si="881"/>
        <v>-2.599788846428211E-2</v>
      </c>
      <c r="AF8624" s="7">
        <v>8616</v>
      </c>
      <c r="AG8624" s="14">
        <f t="shared" ca="1" si="879"/>
        <v>-1.8277767691403199E-2</v>
      </c>
    </row>
    <row r="8625" spans="2:33" x14ac:dyDescent="0.25">
      <c r="B8625" s="7">
        <v>8617</v>
      </c>
      <c r="C8625" s="14">
        <f t="shared" ca="1" si="882"/>
        <v>0.21571662532519817</v>
      </c>
      <c r="E8625" s="7">
        <v>8617</v>
      </c>
      <c r="F8625" s="14">
        <f t="shared" ca="1" si="883"/>
        <v>-0.29274951802697968</v>
      </c>
      <c r="H8625" s="7">
        <v>8617</v>
      </c>
      <c r="I8625" s="14">
        <f t="shared" ca="1" si="884"/>
        <v>-1.6286626504134392E-2</v>
      </c>
      <c r="K8625" s="7">
        <v>8617</v>
      </c>
      <c r="L8625" s="14">
        <f t="shared" ca="1" si="880"/>
        <v>0.13250119694960599</v>
      </c>
      <c r="N8625" s="7"/>
      <c r="O8625" s="14"/>
      <c r="Z8625" s="7">
        <v>8617</v>
      </c>
      <c r="AA8625" s="14">
        <f t="shared" ca="1" si="881"/>
        <v>-9.3319519205915913E-2</v>
      </c>
      <c r="AF8625" s="7">
        <v>8617</v>
      </c>
      <c r="AG8625" s="14">
        <f t="shared" ca="1" si="879"/>
        <v>-5.1196180944708021E-2</v>
      </c>
    </row>
    <row r="8626" spans="2:33" x14ac:dyDescent="0.25">
      <c r="B8626" s="7">
        <v>8618</v>
      </c>
      <c r="C8626" s="14">
        <f t="shared" ca="1" si="882"/>
        <v>-0.12591909553988415</v>
      </c>
      <c r="E8626" s="7">
        <v>8618</v>
      </c>
      <c r="F8626" s="14">
        <f t="shared" ca="1" si="883"/>
        <v>0.19976732664989735</v>
      </c>
      <c r="H8626" s="7">
        <v>8618</v>
      </c>
      <c r="I8626" s="14">
        <f t="shared" ca="1" si="884"/>
        <v>5.9712747702257429E-3</v>
      </c>
      <c r="K8626" s="7">
        <v>8618</v>
      </c>
      <c r="L8626" s="14">
        <f t="shared" ca="1" si="880"/>
        <v>5.5798259540810795E-2</v>
      </c>
      <c r="N8626" s="7"/>
      <c r="O8626" s="14"/>
      <c r="Z8626" s="7">
        <v>8618</v>
      </c>
      <c r="AA8626" s="14">
        <f t="shared" ca="1" si="881"/>
        <v>7.981950588023895E-2</v>
      </c>
      <c r="AF8626" s="7">
        <v>8618</v>
      </c>
      <c r="AG8626" s="14">
        <f t="shared" ca="1" si="879"/>
        <v>3.7134888795082664E-2</v>
      </c>
    </row>
    <row r="8627" spans="2:33" x14ac:dyDescent="0.25">
      <c r="B8627" s="7">
        <v>8619</v>
      </c>
      <c r="C8627" s="14">
        <f t="shared" ca="1" si="882"/>
        <v>-0.15011571410934502</v>
      </c>
      <c r="E8627" s="7">
        <v>8619</v>
      </c>
      <c r="F8627" s="14">
        <f t="shared" ca="1" si="883"/>
        <v>-4.5176449839950159E-2</v>
      </c>
      <c r="H8627" s="7">
        <v>8619</v>
      </c>
      <c r="I8627" s="14">
        <f t="shared" ca="1" si="884"/>
        <v>-0.33883636040581799</v>
      </c>
      <c r="K8627" s="7">
        <v>8619</v>
      </c>
      <c r="L8627" s="14">
        <f t="shared" ca="1" si="880"/>
        <v>0.13938571837576152</v>
      </c>
      <c r="N8627" s="7"/>
      <c r="O8627" s="14"/>
      <c r="Z8627" s="7">
        <v>8619</v>
      </c>
      <c r="AA8627" s="14">
        <f t="shared" ca="1" si="881"/>
        <v>-0.53412852435511315</v>
      </c>
      <c r="AF8627" s="7">
        <v>8619</v>
      </c>
      <c r="AG8627" s="14">
        <f t="shared" ca="1" si="879"/>
        <v>-0.17911062193618127</v>
      </c>
    </row>
    <row r="8628" spans="2:33" x14ac:dyDescent="0.25">
      <c r="B8628" s="7">
        <v>8620</v>
      </c>
      <c r="C8628" s="14">
        <f t="shared" ca="1" si="882"/>
        <v>0.40949129682802721</v>
      </c>
      <c r="E8628" s="7">
        <v>8620</v>
      </c>
      <c r="F8628" s="14">
        <f t="shared" ca="1" si="883"/>
        <v>0.48938854610347998</v>
      </c>
      <c r="H8628" s="7">
        <v>8620</v>
      </c>
      <c r="I8628" s="14">
        <f t="shared" ca="1" si="884"/>
        <v>-0.10684300368768451</v>
      </c>
      <c r="K8628" s="7">
        <v>8620</v>
      </c>
      <c r="L8628" s="14">
        <f t="shared" ca="1" si="880"/>
        <v>0.418599698672184</v>
      </c>
      <c r="N8628" s="7"/>
      <c r="O8628" s="14"/>
      <c r="Z8628" s="7">
        <v>8620</v>
      </c>
      <c r="AA8628" s="14">
        <f t="shared" ca="1" si="881"/>
        <v>0.79203683924382273</v>
      </c>
      <c r="AF8628" s="7">
        <v>8620</v>
      </c>
      <c r="AG8628" s="14">
        <f t="shared" ca="1" si="879"/>
        <v>0.18597762172157561</v>
      </c>
    </row>
    <row r="8629" spans="2:33" x14ac:dyDescent="0.25">
      <c r="B8629" s="7">
        <v>8621</v>
      </c>
      <c r="C8629" s="14">
        <f t="shared" ca="1" si="882"/>
        <v>8.199955304464486E-2</v>
      </c>
      <c r="E8629" s="7">
        <v>8621</v>
      </c>
      <c r="F8629" s="14">
        <f t="shared" ca="1" si="883"/>
        <v>-0.12389448996123642</v>
      </c>
      <c r="H8629" s="7">
        <v>8621</v>
      </c>
      <c r="I8629" s="14">
        <f t="shared" ca="1" si="884"/>
        <v>8.6137501501628175E-2</v>
      </c>
      <c r="K8629" s="7">
        <v>8621</v>
      </c>
      <c r="L8629" s="14">
        <f t="shared" ca="1" si="880"/>
        <v>2.9493440507219436E-2</v>
      </c>
      <c r="N8629" s="7"/>
      <c r="O8629" s="14"/>
      <c r="Z8629" s="7">
        <v>8621</v>
      </c>
      <c r="AA8629" s="14">
        <f t="shared" ca="1" si="881"/>
        <v>4.4242564585036614E-2</v>
      </c>
      <c r="AF8629" s="7">
        <v>8621</v>
      </c>
      <c r="AG8629" s="14">
        <f t="shared" ca="1" si="879"/>
        <v>1.368656422120932E-2</v>
      </c>
    </row>
    <row r="8630" spans="2:33" x14ac:dyDescent="0.25">
      <c r="B8630" s="7">
        <v>8622</v>
      </c>
      <c r="C8630" s="14">
        <f t="shared" ca="1" si="882"/>
        <v>0.52601583713891786</v>
      </c>
      <c r="E8630" s="7">
        <v>8622</v>
      </c>
      <c r="F8630" s="14">
        <f t="shared" ca="1" si="883"/>
        <v>0.48503629266610732</v>
      </c>
      <c r="H8630" s="7">
        <v>8622</v>
      </c>
      <c r="I8630" s="14">
        <f t="shared" ca="1" si="884"/>
        <v>1.0708292617357597E-2</v>
      </c>
      <c r="K8630" s="7">
        <v>8622</v>
      </c>
      <c r="L8630" s="14">
        <f t="shared" ca="1" si="880"/>
        <v>0.51206753365501723</v>
      </c>
      <c r="N8630" s="7"/>
      <c r="O8630" s="14"/>
      <c r="Z8630" s="7">
        <v>8622</v>
      </c>
      <c r="AA8630" s="14">
        <f t="shared" ca="1" si="881"/>
        <v>1.0217604224223829</v>
      </c>
      <c r="AF8630" s="7">
        <v>8622</v>
      </c>
      <c r="AG8630" s="14">
        <f t="shared" ca="1" si="879"/>
        <v>0.25499737227455876</v>
      </c>
    </row>
    <row r="8631" spans="2:33" x14ac:dyDescent="0.25">
      <c r="B8631" s="7">
        <v>8623</v>
      </c>
      <c r="C8631" s="14">
        <f t="shared" ca="1" si="882"/>
        <v>-0.11196406858107046</v>
      </c>
      <c r="E8631" s="7">
        <v>8623</v>
      </c>
      <c r="F8631" s="14">
        <f t="shared" ca="1" si="883"/>
        <v>-0.21746943160843984</v>
      </c>
      <c r="H8631" s="7">
        <v>8623</v>
      </c>
      <c r="I8631" s="14">
        <f t="shared" ca="1" si="884"/>
        <v>-0.25983952076492206</v>
      </c>
      <c r="K8631" s="7">
        <v>8623</v>
      </c>
      <c r="L8631" s="14">
        <f t="shared" ca="1" si="880"/>
        <v>0.12734548288866893</v>
      </c>
      <c r="N8631" s="7"/>
      <c r="O8631" s="14"/>
      <c r="Z8631" s="7">
        <v>8623</v>
      </c>
      <c r="AA8631" s="14">
        <f t="shared" ca="1" si="881"/>
        <v>-0.58927302095443235</v>
      </c>
      <c r="AF8631" s="7">
        <v>8623</v>
      </c>
      <c r="AG8631" s="14">
        <f t="shared" ca="1" si="879"/>
        <v>-0.19156945150471485</v>
      </c>
    </row>
    <row r="8632" spans="2:33" x14ac:dyDescent="0.25">
      <c r="B8632" s="7">
        <v>8624</v>
      </c>
      <c r="C8632" s="14">
        <f t="shared" ca="1" si="882"/>
        <v>0.28925460659906355</v>
      </c>
      <c r="E8632" s="7">
        <v>8624</v>
      </c>
      <c r="F8632" s="14">
        <f t="shared" ca="1" si="883"/>
        <v>5.1264646391504839E-2</v>
      </c>
      <c r="H8632" s="7">
        <v>8624</v>
      </c>
      <c r="I8632" s="14">
        <f t="shared" ca="1" si="884"/>
        <v>-0.13896019632748663</v>
      </c>
      <c r="K8632" s="7">
        <v>8624</v>
      </c>
      <c r="L8632" s="14">
        <f t="shared" ca="1" si="880"/>
        <v>0.10560622757179866</v>
      </c>
      <c r="N8632" s="7"/>
      <c r="O8632" s="14"/>
      <c r="Z8632" s="7">
        <v>8624</v>
      </c>
      <c r="AA8632" s="14">
        <f t="shared" ca="1" si="881"/>
        <v>0.20155905666308177</v>
      </c>
      <c r="AF8632" s="7">
        <v>8624</v>
      </c>
      <c r="AG8632" s="14">
        <f t="shared" ca="1" si="879"/>
        <v>1.7646236706269504E-2</v>
      </c>
    </row>
    <row r="8633" spans="2:33" x14ac:dyDescent="0.25">
      <c r="B8633" s="7">
        <v>8625</v>
      </c>
      <c r="C8633" s="14">
        <f t="shared" ca="1" si="882"/>
        <v>7.3208966871902467E-2</v>
      </c>
      <c r="E8633" s="7">
        <v>8625</v>
      </c>
      <c r="F8633" s="14">
        <f t="shared" ca="1" si="883"/>
        <v>0.19266268881565368</v>
      </c>
      <c r="H8633" s="7">
        <v>8625</v>
      </c>
      <c r="I8633" s="14">
        <f t="shared" ca="1" si="884"/>
        <v>-0.15076165704471159</v>
      </c>
      <c r="K8633" s="7">
        <v>8625</v>
      </c>
      <c r="L8633" s="14">
        <f t="shared" ca="1" si="880"/>
        <v>6.5207541726995957E-2</v>
      </c>
      <c r="N8633" s="7"/>
      <c r="O8633" s="14"/>
      <c r="Z8633" s="7">
        <v>8625</v>
      </c>
      <c r="AA8633" s="14">
        <f t="shared" ca="1" si="881"/>
        <v>0.11510999864284457</v>
      </c>
      <c r="AF8633" s="7">
        <v>8625</v>
      </c>
      <c r="AG8633" s="14">
        <f t="shared" ca="1" si="879"/>
        <v>1.2135937201191958E-2</v>
      </c>
    </row>
    <row r="8634" spans="2:33" x14ac:dyDescent="0.25">
      <c r="B8634" s="7">
        <v>8626</v>
      </c>
      <c r="C8634" s="14">
        <f t="shared" ca="1" si="882"/>
        <v>-0.41768176027726878</v>
      </c>
      <c r="E8634" s="7">
        <v>8626</v>
      </c>
      <c r="F8634" s="14">
        <f t="shared" ca="1" si="883"/>
        <v>0.25394758422054425</v>
      </c>
      <c r="H8634" s="7">
        <v>8626</v>
      </c>
      <c r="I8634" s="14">
        <f t="shared" ca="1" si="884"/>
        <v>-0.33918017415843615</v>
      </c>
      <c r="K8634" s="7">
        <v>8626</v>
      </c>
      <c r="L8634" s="14">
        <f t="shared" ca="1" si="880"/>
        <v>0.3539906189419153</v>
      </c>
      <c r="N8634" s="7"/>
      <c r="O8634" s="14"/>
      <c r="Z8634" s="7">
        <v>8626</v>
      </c>
      <c r="AA8634" s="14">
        <f t="shared" ca="1" si="881"/>
        <v>-0.50291435021516073</v>
      </c>
      <c r="AF8634" s="7">
        <v>8626</v>
      </c>
      <c r="AG8634" s="14">
        <f t="shared" ca="1" si="879"/>
        <v>-0.14302414645266498</v>
      </c>
    </row>
    <row r="8635" spans="2:33" x14ac:dyDescent="0.25">
      <c r="B8635" s="7">
        <v>8627</v>
      </c>
      <c r="C8635" s="14">
        <f t="shared" ca="1" si="882"/>
        <v>0.25398951891001698</v>
      </c>
      <c r="E8635" s="7">
        <v>8627</v>
      </c>
      <c r="F8635" s="14">
        <f t="shared" ca="1" si="883"/>
        <v>-0.14060748695409112</v>
      </c>
      <c r="H8635" s="7">
        <v>8627</v>
      </c>
      <c r="I8635" s="14">
        <f t="shared" ca="1" si="884"/>
        <v>-0.15082677828461072</v>
      </c>
      <c r="K8635" s="7">
        <v>8627</v>
      </c>
      <c r="L8635" s="14">
        <f t="shared" ca="1" si="880"/>
        <v>0.1070298581514019</v>
      </c>
      <c r="N8635" s="7"/>
      <c r="O8635" s="14"/>
      <c r="Z8635" s="7">
        <v>8627</v>
      </c>
      <c r="AA8635" s="14">
        <f t="shared" ca="1" si="881"/>
        <v>-3.7444746328684858E-2</v>
      </c>
      <c r="AF8635" s="7">
        <v>8627</v>
      </c>
      <c r="AG8635" s="14">
        <f t="shared" ca="1" si="879"/>
        <v>-5.1715053618068225E-2</v>
      </c>
    </row>
    <row r="8636" spans="2:33" x14ac:dyDescent="0.25">
      <c r="B8636" s="7">
        <v>8628</v>
      </c>
      <c r="C8636" s="14">
        <f t="shared" ca="1" si="882"/>
        <v>-0.12652111798119384</v>
      </c>
      <c r="E8636" s="7">
        <v>8628</v>
      </c>
      <c r="F8636" s="14">
        <f t="shared" ca="1" si="883"/>
        <v>0.69016557436692594</v>
      </c>
      <c r="H8636" s="7">
        <v>8628</v>
      </c>
      <c r="I8636" s="14">
        <f t="shared" ca="1" si="884"/>
        <v>-0.17490339820489023</v>
      </c>
      <c r="K8636" s="7">
        <v>8628</v>
      </c>
      <c r="L8636" s="14">
        <f t="shared" ca="1" si="880"/>
        <v>0.52292731204005838</v>
      </c>
      <c r="N8636" s="7"/>
      <c r="O8636" s="14"/>
      <c r="Z8636" s="7">
        <v>8628</v>
      </c>
      <c r="AA8636" s="14">
        <f t="shared" ca="1" si="881"/>
        <v>0.38874105818084193</v>
      </c>
      <c r="AF8636" s="7">
        <v>8628</v>
      </c>
      <c r="AG8636" s="14">
        <f t="shared" ca="1" si="879"/>
        <v>0.11178408943188292</v>
      </c>
    </row>
    <row r="8637" spans="2:33" x14ac:dyDescent="0.25">
      <c r="B8637" s="7">
        <v>8629</v>
      </c>
      <c r="C8637" s="14">
        <f t="shared" ca="1" si="882"/>
        <v>-0.10784834354892774</v>
      </c>
      <c r="E8637" s="7">
        <v>8629</v>
      </c>
      <c r="F8637" s="14">
        <f t="shared" ca="1" si="883"/>
        <v>0.45419907572286666</v>
      </c>
      <c r="H8637" s="7">
        <v>8629</v>
      </c>
      <c r="I8637" s="14">
        <f t="shared" ca="1" si="884"/>
        <v>7.9306264320381584E-2</v>
      </c>
      <c r="K8637" s="7">
        <v>8629</v>
      </c>
      <c r="L8637" s="14">
        <f t="shared" ca="1" si="880"/>
        <v>0.22421754915420813</v>
      </c>
      <c r="N8637" s="7"/>
      <c r="O8637" s="14"/>
      <c r="Z8637" s="7">
        <v>8629</v>
      </c>
      <c r="AA8637" s="14">
        <f t="shared" ca="1" si="881"/>
        <v>0.42565699649432048</v>
      </c>
      <c r="AF8637" s="7">
        <v>8629</v>
      </c>
      <c r="AG8637" s="14">
        <f t="shared" ca="1" si="879"/>
        <v>0.14641255973522707</v>
      </c>
    </row>
    <row r="8638" spans="2:33" x14ac:dyDescent="0.25">
      <c r="B8638" s="7">
        <v>8630</v>
      </c>
      <c r="C8638" s="14">
        <f t="shared" ca="1" si="882"/>
        <v>-0.27107781805608189</v>
      </c>
      <c r="E8638" s="7">
        <v>8630</v>
      </c>
      <c r="F8638" s="14">
        <f t="shared" ca="1" si="883"/>
        <v>0.27425279460111884</v>
      </c>
      <c r="H8638" s="7">
        <v>8630</v>
      </c>
      <c r="I8638" s="14">
        <f t="shared" ca="1" si="884"/>
        <v>-2.8190200867707845E-2</v>
      </c>
      <c r="K8638" s="7">
        <v>8630</v>
      </c>
      <c r="L8638" s="14">
        <f t="shared" ca="1" si="880"/>
        <v>0.14949246621353143</v>
      </c>
      <c r="N8638" s="7"/>
      <c r="O8638" s="14"/>
      <c r="Z8638" s="7">
        <v>8630</v>
      </c>
      <c r="AA8638" s="14">
        <f t="shared" ca="1" si="881"/>
        <v>-2.5015224322670889E-2</v>
      </c>
      <c r="AF8638" s="7">
        <v>8630</v>
      </c>
      <c r="AG8638" s="14">
        <f t="shared" ca="1" si="879"/>
        <v>1.6784194422036137E-2</v>
      </c>
    </row>
    <row r="8639" spans="2:33" x14ac:dyDescent="0.25">
      <c r="B8639" s="7">
        <v>8631</v>
      </c>
      <c r="C8639" s="14">
        <f t="shared" ca="1" si="882"/>
        <v>0.27930250122656719</v>
      </c>
      <c r="E8639" s="7">
        <v>8631</v>
      </c>
      <c r="F8639" s="14">
        <f t="shared" ca="1" si="883"/>
        <v>0.2988402897362965</v>
      </c>
      <c r="H8639" s="7">
        <v>8631</v>
      </c>
      <c r="I8639" s="14">
        <f t="shared" ca="1" si="884"/>
        <v>-0.10199526675441982</v>
      </c>
      <c r="K8639" s="7">
        <v>8631</v>
      </c>
      <c r="L8639" s="14">
        <f t="shared" ca="1" si="880"/>
        <v>0.17771844040139545</v>
      </c>
      <c r="N8639" s="7"/>
      <c r="O8639" s="14"/>
      <c r="Z8639" s="7">
        <v>8631</v>
      </c>
      <c r="AA8639" s="14">
        <f t="shared" ca="1" si="881"/>
        <v>0.47614752420844386</v>
      </c>
      <c r="AF8639" s="7">
        <v>8631</v>
      </c>
      <c r="AG8639" s="14">
        <f t="shared" ca="1" si="879"/>
        <v>0.10471448046443449</v>
      </c>
    </row>
    <row r="8640" spans="2:33" x14ac:dyDescent="0.25">
      <c r="B8640" s="7">
        <v>8632</v>
      </c>
      <c r="C8640" s="14">
        <f t="shared" ca="1" si="882"/>
        <v>-5.4935533015042649E-2</v>
      </c>
      <c r="E8640" s="7">
        <v>8632</v>
      </c>
      <c r="F8640" s="14">
        <f t="shared" ca="1" si="883"/>
        <v>0.41401721185984264</v>
      </c>
      <c r="H8640" s="7">
        <v>8632</v>
      </c>
      <c r="I8640" s="14">
        <f t="shared" ca="1" si="884"/>
        <v>8.2773910120742519E-2</v>
      </c>
      <c r="K8640" s="7">
        <v>8632</v>
      </c>
      <c r="L8640" s="14">
        <f t="shared" ca="1" si="880"/>
        <v>0.18127968470052144</v>
      </c>
      <c r="N8640" s="7"/>
      <c r="O8640" s="14"/>
      <c r="Z8640" s="7">
        <v>8632</v>
      </c>
      <c r="AA8640" s="14">
        <f t="shared" ca="1" si="881"/>
        <v>0.4418555889655425</v>
      </c>
      <c r="AF8640" s="7">
        <v>8632</v>
      </c>
      <c r="AG8640" s="14">
        <f t="shared" ca="1" si="879"/>
        <v>0.14632762100324126</v>
      </c>
    </row>
    <row r="8641" spans="2:33" x14ac:dyDescent="0.25">
      <c r="B8641" s="7">
        <v>8633</v>
      </c>
      <c r="C8641" s="14">
        <f t="shared" ca="1" si="882"/>
        <v>-2.8043520727739847E-3</v>
      </c>
      <c r="E8641" s="7">
        <v>8633</v>
      </c>
      <c r="F8641" s="14">
        <f t="shared" ca="1" si="883"/>
        <v>0.53565389159035881</v>
      </c>
      <c r="H8641" s="7">
        <v>8633</v>
      </c>
      <c r="I8641" s="14">
        <f t="shared" ca="1" si="884"/>
        <v>-0.16477035770511794</v>
      </c>
      <c r="K8641" s="7">
        <v>8633</v>
      </c>
      <c r="L8641" s="14">
        <f t="shared" ca="1" si="880"/>
        <v>0.31408222674471642</v>
      </c>
      <c r="N8641" s="7"/>
      <c r="O8641" s="14"/>
      <c r="Z8641" s="7">
        <v>8633</v>
      </c>
      <c r="AA8641" s="14">
        <f t="shared" ca="1" si="881"/>
        <v>0.3680791818124669</v>
      </c>
      <c r="AF8641" s="7">
        <v>8633</v>
      </c>
      <c r="AG8641" s="14">
        <f t="shared" ca="1" si="879"/>
        <v>9.4227153980505657E-2</v>
      </c>
    </row>
    <row r="8642" spans="2:33" x14ac:dyDescent="0.25">
      <c r="B8642" s="7">
        <v>8634</v>
      </c>
      <c r="C8642" s="14">
        <f t="shared" ca="1" si="882"/>
        <v>4.9141306684481252E-2</v>
      </c>
      <c r="E8642" s="7">
        <v>8634</v>
      </c>
      <c r="F8642" s="14">
        <f t="shared" ca="1" si="883"/>
        <v>-0.13896134501403609</v>
      </c>
      <c r="H8642" s="7">
        <v>8634</v>
      </c>
      <c r="I8642" s="14">
        <f t="shared" ca="1" si="884"/>
        <v>-5.7854849921609365E-2</v>
      </c>
      <c r="K8642" s="7">
        <v>8634</v>
      </c>
      <c r="L8642" s="14">
        <f t="shared" ca="1" si="880"/>
        <v>2.507230709022016E-2</v>
      </c>
      <c r="N8642" s="7"/>
      <c r="O8642" s="14"/>
      <c r="Z8642" s="7">
        <v>8634</v>
      </c>
      <c r="AA8642" s="14">
        <f t="shared" ca="1" si="881"/>
        <v>-0.1476748882511642</v>
      </c>
      <c r="AF8642" s="7">
        <v>8634</v>
      </c>
      <c r="AG8642" s="14">
        <f t="shared" ca="1" si="879"/>
        <v>-5.5002082135958322E-2</v>
      </c>
    </row>
    <row r="8643" spans="2:33" x14ac:dyDescent="0.25">
      <c r="B8643" s="7">
        <v>8635</v>
      </c>
      <c r="C8643" s="14">
        <f t="shared" ca="1" si="882"/>
        <v>0.39906879233360076</v>
      </c>
      <c r="E8643" s="7">
        <v>8635</v>
      </c>
      <c r="F8643" s="14">
        <f t="shared" ca="1" si="883"/>
        <v>0.82435750821932552</v>
      </c>
      <c r="H8643" s="7">
        <v>8635</v>
      </c>
      <c r="I8643" s="14">
        <f t="shared" ca="1" si="884"/>
        <v>-0.38333426198945181</v>
      </c>
      <c r="K8643" s="7">
        <v>8635</v>
      </c>
      <c r="L8643" s="14">
        <f t="shared" ca="1" si="880"/>
        <v>0.98576635878717167</v>
      </c>
      <c r="N8643" s="7"/>
      <c r="O8643" s="14"/>
      <c r="Z8643" s="7">
        <v>8635</v>
      </c>
      <c r="AA8643" s="14">
        <f t="shared" ca="1" si="881"/>
        <v>0.84009203856347447</v>
      </c>
      <c r="AF8643" s="7">
        <v>8635</v>
      </c>
      <c r="AG8643" s="14">
        <f t="shared" ca="1" si="879"/>
        <v>0.1737873061367371</v>
      </c>
    </row>
    <row r="8644" spans="2:33" x14ac:dyDescent="0.25">
      <c r="B8644" s="7">
        <v>8636</v>
      </c>
      <c r="C8644" s="14">
        <f t="shared" ca="1" si="882"/>
        <v>0.30711368782050613</v>
      </c>
      <c r="E8644" s="7">
        <v>8636</v>
      </c>
      <c r="F8644" s="14">
        <f t="shared" ca="1" si="883"/>
        <v>-0.13977707754737906</v>
      </c>
      <c r="H8644" s="7">
        <v>8636</v>
      </c>
      <c r="I8644" s="14">
        <f t="shared" ca="1" si="884"/>
        <v>-4.6133042876979335E-3</v>
      </c>
      <c r="K8644" s="7">
        <v>8636</v>
      </c>
      <c r="L8644" s="14">
        <f t="shared" ca="1" si="880"/>
        <v>0.11387773123084821</v>
      </c>
      <c r="N8644" s="7"/>
      <c r="O8644" s="14"/>
      <c r="Z8644" s="7">
        <v>8636</v>
      </c>
      <c r="AA8644" s="14">
        <f t="shared" ca="1" si="881"/>
        <v>0.16272330598542914</v>
      </c>
      <c r="AF8644" s="7">
        <v>8636</v>
      </c>
      <c r="AG8644" s="14">
        <f t="shared" ca="1" si="879"/>
        <v>1.764429258480834E-2</v>
      </c>
    </row>
    <row r="8645" spans="2:33" x14ac:dyDescent="0.25">
      <c r="B8645" s="7">
        <v>8637</v>
      </c>
      <c r="C8645" s="14">
        <f t="shared" ca="1" si="882"/>
        <v>0.11274521660637647</v>
      </c>
      <c r="E8645" s="7">
        <v>8637</v>
      </c>
      <c r="F8645" s="14">
        <f t="shared" ca="1" si="883"/>
        <v>-0.26579268967909309</v>
      </c>
      <c r="H8645" s="7">
        <v>8637</v>
      </c>
      <c r="I8645" s="14">
        <f t="shared" ca="1" si="884"/>
        <v>0.20815388405500562</v>
      </c>
      <c r="K8645" s="7">
        <v>8637</v>
      </c>
      <c r="L8645" s="14">
        <f t="shared" ca="1" si="880"/>
        <v>0.12668527720165015</v>
      </c>
      <c r="N8645" s="7"/>
      <c r="O8645" s="14"/>
      <c r="Z8645" s="7">
        <v>8637</v>
      </c>
      <c r="AA8645" s="14">
        <f t="shared" ca="1" si="881"/>
        <v>5.5106410982289022E-2</v>
      </c>
      <c r="AF8645" s="7">
        <v>8637</v>
      </c>
      <c r="AG8645" s="14">
        <f t="shared" ca="1" si="879"/>
        <v>2.6072790039549633E-2</v>
      </c>
    </row>
    <row r="8646" spans="2:33" x14ac:dyDescent="0.25">
      <c r="B8646" s="7">
        <v>8638</v>
      </c>
      <c r="C8646" s="14">
        <f t="shared" ca="1" si="882"/>
        <v>-0.45905512858372016</v>
      </c>
      <c r="E8646" s="7">
        <v>8638</v>
      </c>
      <c r="F8646" s="14">
        <f t="shared" ca="1" si="883"/>
        <v>0.58832085432627124</v>
      </c>
      <c r="H8646" s="7">
        <v>8638</v>
      </c>
      <c r="I8646" s="14">
        <f t="shared" ca="1" si="884"/>
        <v>-7.1659600724331904E-2</v>
      </c>
      <c r="K8646" s="7">
        <v>8638</v>
      </c>
      <c r="L8646" s="14">
        <f t="shared" ca="1" si="880"/>
        <v>0.56198813709018025</v>
      </c>
      <c r="N8646" s="7"/>
      <c r="O8646" s="14"/>
      <c r="Z8646" s="7">
        <v>8638</v>
      </c>
      <c r="AA8646" s="14">
        <f t="shared" ca="1" si="881"/>
        <v>5.760612501821917E-2</v>
      </c>
      <c r="AF8646" s="7">
        <v>8638</v>
      </c>
      <c r="AG8646" s="14">
        <f t="shared" ca="1" si="879"/>
        <v>5.6021390291404571E-2</v>
      </c>
    </row>
    <row r="8647" spans="2:33" x14ac:dyDescent="0.25">
      <c r="B8647" s="7">
        <v>8639</v>
      </c>
      <c r="C8647" s="14">
        <f t="shared" ca="1" si="882"/>
        <v>1.2070097422411789E-3</v>
      </c>
      <c r="E8647" s="7">
        <v>8639</v>
      </c>
      <c r="F8647" s="14">
        <f t="shared" ca="1" si="883"/>
        <v>-0.55001164382302514</v>
      </c>
      <c r="H8647" s="7">
        <v>8639</v>
      </c>
      <c r="I8647" s="14">
        <f t="shared" ca="1" si="884"/>
        <v>3.7868977300936399E-2</v>
      </c>
      <c r="K8647" s="7">
        <v>8639</v>
      </c>
      <c r="L8647" s="14">
        <f t="shared" ca="1" si="880"/>
        <v>0.30394832465524296</v>
      </c>
      <c r="N8647" s="7"/>
      <c r="O8647" s="14"/>
      <c r="Z8647" s="7">
        <v>8639</v>
      </c>
      <c r="AA8647" s="14">
        <f t="shared" ca="1" si="881"/>
        <v>-0.51093565677984754</v>
      </c>
      <c r="AF8647" s="7">
        <v>8639</v>
      </c>
      <c r="AG8647" s="14">
        <f t="shared" ca="1" si="879"/>
        <v>-0.14961450027808473</v>
      </c>
    </row>
    <row r="8648" spans="2:33" x14ac:dyDescent="0.25">
      <c r="B8648" s="7">
        <v>8640</v>
      </c>
      <c r="C8648" s="14">
        <f t="shared" ca="1" si="882"/>
        <v>-3.5534659392687039E-2</v>
      </c>
      <c r="E8648" s="7">
        <v>8640</v>
      </c>
      <c r="F8648" s="14">
        <f t="shared" ca="1" si="883"/>
        <v>-0.37803075013615539</v>
      </c>
      <c r="H8648" s="7">
        <v>8640</v>
      </c>
      <c r="I8648" s="14">
        <f t="shared" ca="1" si="884"/>
        <v>-1.5671754773049232E-2</v>
      </c>
      <c r="K8648" s="7">
        <v>8640</v>
      </c>
      <c r="L8648" s="14">
        <f t="shared" ca="1" si="880"/>
        <v>0.14441556396432523</v>
      </c>
      <c r="N8648" s="7"/>
      <c r="O8648" s="14"/>
      <c r="Z8648" s="7">
        <v>8640</v>
      </c>
      <c r="AA8648" s="14">
        <f t="shared" ca="1" si="881"/>
        <v>-0.42923716430189163</v>
      </c>
      <c r="AF8648" s="7">
        <v>8640</v>
      </c>
      <c r="AG8648" s="14">
        <f t="shared" ca="1" si="879"/>
        <v>-0.12678485882860371</v>
      </c>
    </row>
    <row r="8649" spans="2:33" x14ac:dyDescent="0.25">
      <c r="B8649" s="7">
        <v>8641</v>
      </c>
      <c r="C8649" s="14">
        <f t="shared" ca="1" si="882"/>
        <v>-0.12409844734938602</v>
      </c>
      <c r="E8649" s="7">
        <v>8641</v>
      </c>
      <c r="F8649" s="14">
        <f t="shared" ca="1" si="883"/>
        <v>-5.4067768944485547E-2</v>
      </c>
      <c r="H8649" s="7">
        <v>8641</v>
      </c>
      <c r="I8649" s="14">
        <f t="shared" ca="1" si="884"/>
        <v>0.26932090736290315</v>
      </c>
      <c r="K8649" s="7">
        <v>8641</v>
      </c>
      <c r="L8649" s="14">
        <f t="shared" ca="1" si="880"/>
        <v>9.0857499415940068E-2</v>
      </c>
      <c r="N8649" s="7"/>
      <c r="O8649" s="14"/>
      <c r="Z8649" s="7">
        <v>8641</v>
      </c>
      <c r="AA8649" s="14">
        <f t="shared" ca="1" si="881"/>
        <v>9.1154691069031568E-2</v>
      </c>
      <c r="AF8649" s="7">
        <v>8641</v>
      </c>
      <c r="AG8649" s="14">
        <f t="shared" ref="AG8649:AG8712" ca="1" si="885">$AG$3*C8649+$AG$4*F8649+$AG$5*I8649</f>
        <v>6.6688342791938388E-2</v>
      </c>
    </row>
    <row r="8650" spans="2:33" x14ac:dyDescent="0.25">
      <c r="B8650" s="7">
        <v>8642</v>
      </c>
      <c r="C8650" s="14">
        <f t="shared" ca="1" si="882"/>
        <v>2.6175173058318523E-2</v>
      </c>
      <c r="E8650" s="7">
        <v>8642</v>
      </c>
      <c r="F8650" s="14">
        <f t="shared" ca="1" si="883"/>
        <v>-5.8286375659723832E-2</v>
      </c>
      <c r="H8650" s="7">
        <v>8642</v>
      </c>
      <c r="I8650" s="14">
        <f t="shared" ca="1" si="884"/>
        <v>-0.14896398089634327</v>
      </c>
      <c r="K8650" s="7">
        <v>8642</v>
      </c>
      <c r="L8650" s="14">
        <f t="shared" ref="L8650:L8713" ca="1" si="886">C8650^2+F8650^2+I8650^2</f>
        <v>2.6272708876665496E-2</v>
      </c>
      <c r="N8650" s="7"/>
      <c r="O8650" s="14"/>
      <c r="Z8650" s="7">
        <v>8642</v>
      </c>
      <c r="AA8650" s="14">
        <f t="shared" ref="AA8650:AA8713" ca="1" si="887">C8650+F8650+I8650+$AA$5*AA8649+$AA$6*RAND()</f>
        <v>-0.18107518349774859</v>
      </c>
      <c r="AF8650" s="7">
        <v>8642</v>
      </c>
      <c r="AG8650" s="14">
        <f t="shared" ca="1" si="885"/>
        <v>-7.1836470444790759E-2</v>
      </c>
    </row>
    <row r="8651" spans="2:33" x14ac:dyDescent="0.25">
      <c r="B8651" s="7">
        <v>8643</v>
      </c>
      <c r="C8651" s="14">
        <f t="shared" ref="C8651:C8714" ca="1" si="888">_xlfn.NORM.INV(RAND(),$C$3,$C$4)+($C$5*C8650)+($C$6*RAND())</f>
        <v>0.47017886837128503</v>
      </c>
      <c r="E8651" s="7">
        <v>8643</v>
      </c>
      <c r="F8651" s="14">
        <f t="shared" ref="F8651:F8714" ca="1" si="889">_xlfn.NORM.INV(RAND(),$F$3,$F$4)+($F$5*F8650)+($F$6*RAND())</f>
        <v>0.2080420403048539</v>
      </c>
      <c r="H8651" s="7">
        <v>8643</v>
      </c>
      <c r="I8651" s="14">
        <f t="shared" ref="I8651:I8714" ca="1" si="890">_xlfn.NORM.INV(RAND(),$I$3,$I$4)+($I$5*I8650)+($I$6*RAND())</f>
        <v>0.19087898330125003</v>
      </c>
      <c r="K8651" s="7">
        <v>8643</v>
      </c>
      <c r="L8651" s="14">
        <f t="shared" ca="1" si="886"/>
        <v>0.30078444506322755</v>
      </c>
      <c r="N8651" s="7"/>
      <c r="O8651" s="14"/>
      <c r="Z8651" s="7">
        <v>8643</v>
      </c>
      <c r="AA8651" s="14">
        <f t="shared" ca="1" si="887"/>
        <v>0.86909989197738891</v>
      </c>
      <c r="AF8651" s="7">
        <v>8643</v>
      </c>
      <c r="AG8651" s="14">
        <f t="shared" ca="1" si="885"/>
        <v>0.23279997908621319</v>
      </c>
    </row>
    <row r="8652" spans="2:33" x14ac:dyDescent="0.25">
      <c r="B8652" s="7">
        <v>8644</v>
      </c>
      <c r="C8652" s="14">
        <f t="shared" ca="1" si="888"/>
        <v>-0.19554813011604361</v>
      </c>
      <c r="E8652" s="7">
        <v>8644</v>
      </c>
      <c r="F8652" s="14">
        <f t="shared" ca="1" si="889"/>
        <v>0.84995511103975652</v>
      </c>
      <c r="H8652" s="7">
        <v>8644</v>
      </c>
      <c r="I8652" s="14">
        <f t="shared" ca="1" si="890"/>
        <v>-0.1806628655566978</v>
      </c>
      <c r="K8652" s="7">
        <v>8644</v>
      </c>
      <c r="L8652" s="14">
        <f t="shared" ca="1" si="886"/>
        <v>0.79330183296564338</v>
      </c>
      <c r="N8652" s="7"/>
      <c r="O8652" s="14"/>
      <c r="Z8652" s="7">
        <v>8644</v>
      </c>
      <c r="AA8652" s="14">
        <f t="shared" ca="1" si="887"/>
        <v>0.47374411536701516</v>
      </c>
      <c r="AF8652" s="7">
        <v>8644</v>
      </c>
      <c r="AG8652" s="14">
        <f t="shared" ca="1" si="885"/>
        <v>0.1436117610660391</v>
      </c>
    </row>
    <row r="8653" spans="2:33" x14ac:dyDescent="0.25">
      <c r="B8653" s="7">
        <v>8645</v>
      </c>
      <c r="C8653" s="14">
        <f t="shared" ca="1" si="888"/>
        <v>-0.22690933404541166</v>
      </c>
      <c r="E8653" s="7">
        <v>8645</v>
      </c>
      <c r="F8653" s="14">
        <f t="shared" ca="1" si="889"/>
        <v>-0.29522448086004111</v>
      </c>
      <c r="H8653" s="7">
        <v>8645</v>
      </c>
      <c r="I8653" s="14">
        <f t="shared" ca="1" si="890"/>
        <v>-0.39003655415413346</v>
      </c>
      <c r="K8653" s="7">
        <v>8645</v>
      </c>
      <c r="L8653" s="14">
        <f t="shared" ca="1" si="886"/>
        <v>0.29077385355244328</v>
      </c>
      <c r="N8653" s="7"/>
      <c r="O8653" s="14"/>
      <c r="Z8653" s="7">
        <v>8645</v>
      </c>
      <c r="AA8653" s="14">
        <f t="shared" ca="1" si="887"/>
        <v>-0.91217036905958615</v>
      </c>
      <c r="AF8653" s="7">
        <v>8645</v>
      </c>
      <c r="AG8653" s="14">
        <f t="shared" ca="1" si="885"/>
        <v>-0.28996383272874804</v>
      </c>
    </row>
    <row r="8654" spans="2:33" x14ac:dyDescent="0.25">
      <c r="B8654" s="7">
        <v>8646</v>
      </c>
      <c r="C8654" s="14">
        <f t="shared" ca="1" si="888"/>
        <v>0.41930832023451642</v>
      </c>
      <c r="E8654" s="7">
        <v>8646</v>
      </c>
      <c r="F8654" s="14">
        <f t="shared" ca="1" si="889"/>
        <v>8.961573179048668E-2</v>
      </c>
      <c r="H8654" s="7">
        <v>8646</v>
      </c>
      <c r="I8654" s="14">
        <f t="shared" ca="1" si="890"/>
        <v>-4.8427639646284382E-2</v>
      </c>
      <c r="K8654" s="7">
        <v>8646</v>
      </c>
      <c r="L8654" s="14">
        <f t="shared" ca="1" si="886"/>
        <v>0.1861956830839466</v>
      </c>
      <c r="N8654" s="7"/>
      <c r="O8654" s="14"/>
      <c r="Z8654" s="7">
        <v>8646</v>
      </c>
      <c r="AA8654" s="14">
        <f t="shared" ca="1" si="887"/>
        <v>0.46049641237871874</v>
      </c>
      <c r="AF8654" s="7">
        <v>8646</v>
      </c>
      <c r="AG8654" s="14">
        <f t="shared" ca="1" si="885"/>
        <v>9.1375327725535527E-2</v>
      </c>
    </row>
    <row r="8655" spans="2:33" x14ac:dyDescent="0.25">
      <c r="B8655" s="7">
        <v>8647</v>
      </c>
      <c r="C8655" s="14">
        <f t="shared" ca="1" si="888"/>
        <v>3.0673586978924913E-2</v>
      </c>
      <c r="E8655" s="7">
        <v>8647</v>
      </c>
      <c r="F8655" s="14">
        <f t="shared" ca="1" si="889"/>
        <v>0.24811701237880965</v>
      </c>
      <c r="H8655" s="7">
        <v>8647</v>
      </c>
      <c r="I8655" s="14">
        <f t="shared" ca="1" si="890"/>
        <v>-0.22477411273385578</v>
      </c>
      <c r="K8655" s="7">
        <v>8647</v>
      </c>
      <c r="L8655" s="14">
        <f t="shared" ca="1" si="886"/>
        <v>0.11302632252523218</v>
      </c>
      <c r="N8655" s="7"/>
      <c r="O8655" s="14"/>
      <c r="Z8655" s="7">
        <v>8647</v>
      </c>
      <c r="AA8655" s="14">
        <f t="shared" ca="1" si="887"/>
        <v>5.4016486623878757E-2</v>
      </c>
      <c r="AF8655" s="7">
        <v>8647</v>
      </c>
      <c r="AG8655" s="14">
        <f t="shared" ca="1" si="885"/>
        <v>-9.3398239841144398E-3</v>
      </c>
    </row>
    <row r="8656" spans="2:33" x14ac:dyDescent="0.25">
      <c r="B8656" s="7">
        <v>8648</v>
      </c>
      <c r="C8656" s="14">
        <f t="shared" ca="1" si="888"/>
        <v>-0.58387061491147074</v>
      </c>
      <c r="E8656" s="7">
        <v>8648</v>
      </c>
      <c r="F8656" s="14">
        <f t="shared" ca="1" si="889"/>
        <v>-0.62995490631737905</v>
      </c>
      <c r="H8656" s="7">
        <v>8648</v>
      </c>
      <c r="I8656" s="14">
        <f t="shared" ca="1" si="890"/>
        <v>-0.31876162734007008</v>
      </c>
      <c r="K8656" s="7">
        <v>8648</v>
      </c>
      <c r="L8656" s="14">
        <f t="shared" ca="1" si="886"/>
        <v>0.83935705401492644</v>
      </c>
      <c r="N8656" s="7"/>
      <c r="O8656" s="14"/>
      <c r="Z8656" s="7">
        <v>8648</v>
      </c>
      <c r="AA8656" s="14">
        <f t="shared" ca="1" si="887"/>
        <v>-1.5325871485689198</v>
      </c>
      <c r="AF8656" s="7">
        <v>8648</v>
      </c>
      <c r="AG8656" s="14">
        <f t="shared" ca="1" si="885"/>
        <v>-0.43326524581353587</v>
      </c>
    </row>
    <row r="8657" spans="2:33" x14ac:dyDescent="0.25">
      <c r="B8657" s="7">
        <v>8649</v>
      </c>
      <c r="C8657" s="14">
        <f t="shared" ca="1" si="888"/>
        <v>-0.30916343267934682</v>
      </c>
      <c r="E8657" s="7">
        <v>8649</v>
      </c>
      <c r="F8657" s="14">
        <f t="shared" ca="1" si="889"/>
        <v>-0.40974372581771434</v>
      </c>
      <c r="H8657" s="7">
        <v>8649</v>
      </c>
      <c r="I8657" s="14">
        <f t="shared" ca="1" si="890"/>
        <v>6.270885868969292E-2</v>
      </c>
      <c r="K8657" s="7">
        <v>8649</v>
      </c>
      <c r="L8657" s="14">
        <f t="shared" ca="1" si="886"/>
        <v>0.26740434991122314</v>
      </c>
      <c r="N8657" s="7"/>
      <c r="O8657" s="14"/>
      <c r="Z8657" s="7">
        <v>8649</v>
      </c>
      <c r="AA8657" s="14">
        <f t="shared" ca="1" si="887"/>
        <v>-0.65619829980736832</v>
      </c>
      <c r="AF8657" s="7">
        <v>8649</v>
      </c>
      <c r="AG8657" s="14">
        <f t="shared" ca="1" si="885"/>
        <v>-0.1596722608053065</v>
      </c>
    </row>
    <row r="8658" spans="2:33" x14ac:dyDescent="0.25">
      <c r="B8658" s="7">
        <v>8650</v>
      </c>
      <c r="C8658" s="14">
        <f t="shared" ca="1" si="888"/>
        <v>-3.4324980897604447E-2</v>
      </c>
      <c r="E8658" s="7">
        <v>8650</v>
      </c>
      <c r="F8658" s="14">
        <f t="shared" ca="1" si="889"/>
        <v>8.0146483386397502E-2</v>
      </c>
      <c r="H8658" s="7">
        <v>8650</v>
      </c>
      <c r="I8658" s="14">
        <f t="shared" ca="1" si="890"/>
        <v>1.8868033426722858E-2</v>
      </c>
      <c r="K8658" s="7">
        <v>8650</v>
      </c>
      <c r="L8658" s="14">
        <f t="shared" ca="1" si="886"/>
        <v>7.9576657982189328E-3</v>
      </c>
      <c r="N8658" s="7"/>
      <c r="O8658" s="14"/>
      <c r="Z8658" s="7">
        <v>8650</v>
      </c>
      <c r="AA8658" s="14">
        <f t="shared" ca="1" si="887"/>
        <v>6.4689535915515906E-2</v>
      </c>
      <c r="AF8658" s="7">
        <v>8650</v>
      </c>
      <c r="AG8658" s="14">
        <f t="shared" ca="1" si="885"/>
        <v>2.4726162207087503E-2</v>
      </c>
    </row>
    <row r="8659" spans="2:33" x14ac:dyDescent="0.25">
      <c r="B8659" s="7">
        <v>8651</v>
      </c>
      <c r="C8659" s="14">
        <f t="shared" ca="1" si="888"/>
        <v>0.24374239244784499</v>
      </c>
      <c r="E8659" s="7">
        <v>8651</v>
      </c>
      <c r="F8659" s="14">
        <f t="shared" ca="1" si="889"/>
        <v>9.7471427914212969E-3</v>
      </c>
      <c r="H8659" s="7">
        <v>8651</v>
      </c>
      <c r="I8659" s="14">
        <f t="shared" ca="1" si="890"/>
        <v>-2.5528432788454014E-2</v>
      </c>
      <c r="K8659" s="7">
        <v>8651</v>
      </c>
      <c r="L8659" s="14">
        <f t="shared" ca="1" si="886"/>
        <v>6.0157061549430249E-2</v>
      </c>
      <c r="N8659" s="7"/>
      <c r="O8659" s="14"/>
      <c r="Z8659" s="7">
        <v>8651</v>
      </c>
      <c r="AA8659" s="14">
        <f t="shared" ca="1" si="887"/>
        <v>0.22796110245081225</v>
      </c>
      <c r="AF8659" s="7">
        <v>8651</v>
      </c>
      <c r="AG8659" s="14">
        <f t="shared" ca="1" si="885"/>
        <v>4.1461248211613788E-2</v>
      </c>
    </row>
    <row r="8660" spans="2:33" x14ac:dyDescent="0.25">
      <c r="B8660" s="7">
        <v>8652</v>
      </c>
      <c r="C8660" s="14">
        <f t="shared" ca="1" si="888"/>
        <v>0.64704835880642009</v>
      </c>
      <c r="E8660" s="7">
        <v>8652</v>
      </c>
      <c r="F8660" s="14">
        <f t="shared" ca="1" si="889"/>
        <v>0.56057277863268351</v>
      </c>
      <c r="H8660" s="7">
        <v>8652</v>
      </c>
      <c r="I8660" s="14">
        <f t="shared" ca="1" si="890"/>
        <v>-0.17492156319176394</v>
      </c>
      <c r="K8660" s="7">
        <v>8652</v>
      </c>
      <c r="L8660" s="14">
        <f t="shared" ca="1" si="886"/>
        <v>0.76351097204749963</v>
      </c>
      <c r="N8660" s="7"/>
      <c r="O8660" s="14"/>
      <c r="Z8660" s="7">
        <v>8652</v>
      </c>
      <c r="AA8660" s="14">
        <f t="shared" ca="1" si="887"/>
        <v>1.0326995742473397</v>
      </c>
      <c r="AF8660" s="7">
        <v>8652</v>
      </c>
      <c r="AG8660" s="14">
        <f t="shared" ca="1" si="885"/>
        <v>0.22761288007438349</v>
      </c>
    </row>
    <row r="8661" spans="2:33" x14ac:dyDescent="0.25">
      <c r="B8661" s="7">
        <v>8653</v>
      </c>
      <c r="C8661" s="14">
        <f t="shared" ca="1" si="888"/>
        <v>0.31981084563215006</v>
      </c>
      <c r="E8661" s="7">
        <v>8653</v>
      </c>
      <c r="F8661" s="14">
        <f t="shared" ca="1" si="889"/>
        <v>0.62382440324837463</v>
      </c>
      <c r="H8661" s="7">
        <v>8653</v>
      </c>
      <c r="I8661" s="14">
        <f t="shared" ca="1" si="890"/>
        <v>-3.2842297371026966E-2</v>
      </c>
      <c r="K8661" s="7">
        <v>8653</v>
      </c>
      <c r="L8661" s="14">
        <f t="shared" ca="1" si="886"/>
        <v>0.49251447956874855</v>
      </c>
      <c r="N8661" s="7"/>
      <c r="O8661" s="14"/>
      <c r="Z8661" s="7">
        <v>8653</v>
      </c>
      <c r="AA8661" s="14">
        <f t="shared" ca="1" si="887"/>
        <v>0.91079295150949768</v>
      </c>
      <c r="AF8661" s="7">
        <v>8653</v>
      </c>
      <c r="AG8661" s="14">
        <f t="shared" ca="1" si="885"/>
        <v>0.23797257115253162</v>
      </c>
    </row>
    <row r="8662" spans="2:33" x14ac:dyDescent="0.25">
      <c r="B8662" s="7">
        <v>8654</v>
      </c>
      <c r="C8662" s="14">
        <f t="shared" ca="1" si="888"/>
        <v>-7.3920457151276618E-3</v>
      </c>
      <c r="E8662" s="7">
        <v>8654</v>
      </c>
      <c r="F8662" s="14">
        <f t="shared" ca="1" si="889"/>
        <v>-4.4438246691854325E-2</v>
      </c>
      <c r="H8662" s="7">
        <v>8654</v>
      </c>
      <c r="I8662" s="14">
        <f t="shared" ca="1" si="890"/>
        <v>-0.22102421186681875</v>
      </c>
      <c r="K8662" s="7">
        <v>8654</v>
      </c>
      <c r="L8662" s="14">
        <f t="shared" ca="1" si="886"/>
        <v>5.0881102340249021E-2</v>
      </c>
      <c r="N8662" s="7"/>
      <c r="O8662" s="14"/>
      <c r="Z8662" s="7">
        <v>8654</v>
      </c>
      <c r="AA8662" s="14">
        <f t="shared" ca="1" si="887"/>
        <v>-0.27285450427380076</v>
      </c>
      <c r="AF8662" s="7">
        <v>8654</v>
      </c>
      <c r="AG8662" s="14">
        <f t="shared" ca="1" si="885"/>
        <v>-0.10321956789730934</v>
      </c>
    </row>
    <row r="8663" spans="2:33" x14ac:dyDescent="0.25">
      <c r="B8663" s="7">
        <v>8655</v>
      </c>
      <c r="C8663" s="14">
        <f t="shared" ca="1" si="888"/>
        <v>-0.50517230758867337</v>
      </c>
      <c r="E8663" s="7">
        <v>8655</v>
      </c>
      <c r="F8663" s="14">
        <f t="shared" ca="1" si="889"/>
        <v>-0.27069255143357535</v>
      </c>
      <c r="H8663" s="7">
        <v>8655</v>
      </c>
      <c r="I8663" s="14">
        <f t="shared" ca="1" si="890"/>
        <v>-8.1959822371082652E-2</v>
      </c>
      <c r="K8663" s="7">
        <v>8655</v>
      </c>
      <c r="L8663" s="14">
        <f t="shared" ca="1" si="886"/>
        <v>0.33519093023918345</v>
      </c>
      <c r="N8663" s="7"/>
      <c r="O8663" s="14"/>
      <c r="Z8663" s="7">
        <v>8655</v>
      </c>
      <c r="AA8663" s="14">
        <f t="shared" ca="1" si="887"/>
        <v>-0.85782468139333146</v>
      </c>
      <c r="AF8663" s="7">
        <v>8655</v>
      </c>
      <c r="AG8663" s="14">
        <f t="shared" ca="1" si="885"/>
        <v>-0.21502615589624036</v>
      </c>
    </row>
    <row r="8664" spans="2:33" x14ac:dyDescent="0.25">
      <c r="B8664" s="7">
        <v>8656</v>
      </c>
      <c r="C8664" s="14">
        <f t="shared" ca="1" si="888"/>
        <v>0.27646880035787968</v>
      </c>
      <c r="E8664" s="7">
        <v>8656</v>
      </c>
      <c r="F8664" s="14">
        <f t="shared" ca="1" si="889"/>
        <v>0.24724193690149091</v>
      </c>
      <c r="H8664" s="7">
        <v>8656</v>
      </c>
      <c r="I8664" s="14">
        <f t="shared" ca="1" si="890"/>
        <v>-0.12516138768504931</v>
      </c>
      <c r="K8664" s="7">
        <v>8656</v>
      </c>
      <c r="L8664" s="14">
        <f t="shared" ca="1" si="886"/>
        <v>0.15322894590137315</v>
      </c>
      <c r="N8664" s="7"/>
      <c r="O8664" s="14"/>
      <c r="Z8664" s="7">
        <v>8656</v>
      </c>
      <c r="AA8664" s="14">
        <f t="shared" ca="1" si="887"/>
        <v>0.39854934957432125</v>
      </c>
      <c r="AF8664" s="7">
        <v>8656</v>
      </c>
      <c r="AG8664" s="14">
        <f t="shared" ca="1" si="885"/>
        <v>7.9401786068003494E-2</v>
      </c>
    </row>
    <row r="8665" spans="2:33" x14ac:dyDescent="0.25">
      <c r="B8665" s="7">
        <v>8657</v>
      </c>
      <c r="C8665" s="14">
        <f t="shared" ca="1" si="888"/>
        <v>-0.27432072124368401</v>
      </c>
      <c r="E8665" s="7">
        <v>8657</v>
      </c>
      <c r="F8665" s="14">
        <f t="shared" ca="1" si="889"/>
        <v>-1.5040751475951103E-2</v>
      </c>
      <c r="H8665" s="7">
        <v>8657</v>
      </c>
      <c r="I8665" s="14">
        <f t="shared" ca="1" si="890"/>
        <v>0.10695315629064157</v>
      </c>
      <c r="K8665" s="7">
        <v>8657</v>
      </c>
      <c r="L8665" s="14">
        <f t="shared" ca="1" si="886"/>
        <v>8.6917059949146724E-2</v>
      </c>
      <c r="N8665" s="7"/>
      <c r="O8665" s="14"/>
      <c r="Z8665" s="7">
        <v>8657</v>
      </c>
      <c r="AA8665" s="14">
        <f t="shared" ca="1" si="887"/>
        <v>-0.18240831642899352</v>
      </c>
      <c r="AF8665" s="7">
        <v>8657</v>
      </c>
      <c r="AG8665" s="14">
        <f t="shared" ca="1" si="885"/>
        <v>-1.6595107175265501E-2</v>
      </c>
    </row>
    <row r="8666" spans="2:33" x14ac:dyDescent="0.25">
      <c r="B8666" s="7">
        <v>8658</v>
      </c>
      <c r="C8666" s="14">
        <f t="shared" ca="1" si="888"/>
        <v>0.55467801282828655</v>
      </c>
      <c r="E8666" s="7">
        <v>8658</v>
      </c>
      <c r="F8666" s="14">
        <f t="shared" ca="1" si="889"/>
        <v>0.59581008155566528</v>
      </c>
      <c r="H8666" s="7">
        <v>8658</v>
      </c>
      <c r="I8666" s="14">
        <f t="shared" ca="1" si="890"/>
        <v>6.3871184424353453E-2</v>
      </c>
      <c r="K8666" s="7">
        <v>8658</v>
      </c>
      <c r="L8666" s="14">
        <f t="shared" ca="1" si="886"/>
        <v>0.66673687939827508</v>
      </c>
      <c r="N8666" s="7"/>
      <c r="O8666" s="14"/>
      <c r="Z8666" s="7">
        <v>8658</v>
      </c>
      <c r="AA8666" s="14">
        <f t="shared" ca="1" si="887"/>
        <v>1.2143592788083053</v>
      </c>
      <c r="AF8666" s="7">
        <v>8658</v>
      </c>
      <c r="AG8666" s="14">
        <f t="shared" ca="1" si="885"/>
        <v>0.31522710080209831</v>
      </c>
    </row>
    <row r="8667" spans="2:33" x14ac:dyDescent="0.25">
      <c r="B8667" s="7">
        <v>8659</v>
      </c>
      <c r="C8667" s="14">
        <f t="shared" ca="1" si="888"/>
        <v>0.47714974053225145</v>
      </c>
      <c r="E8667" s="7">
        <v>8659</v>
      </c>
      <c r="F8667" s="14">
        <f t="shared" ca="1" si="889"/>
        <v>-0.14711468790511978</v>
      </c>
      <c r="H8667" s="7">
        <v>8659</v>
      </c>
      <c r="I8667" s="14">
        <f t="shared" ca="1" si="890"/>
        <v>-9.4125739036279063E-2</v>
      </c>
      <c r="K8667" s="7">
        <v>8659</v>
      </c>
      <c r="L8667" s="14">
        <f t="shared" ca="1" si="886"/>
        <v>0.2581742610365414</v>
      </c>
      <c r="N8667" s="7"/>
      <c r="O8667" s="14"/>
      <c r="Z8667" s="7">
        <v>8659</v>
      </c>
      <c r="AA8667" s="14">
        <f t="shared" ca="1" si="887"/>
        <v>0.2359093135908526</v>
      </c>
      <c r="AF8667" s="7">
        <v>8659</v>
      </c>
      <c r="AG8667" s="14">
        <f t="shared" ca="1" si="885"/>
        <v>1.3645246120402729E-2</v>
      </c>
    </row>
    <row r="8668" spans="2:33" x14ac:dyDescent="0.25">
      <c r="B8668" s="7">
        <v>8660</v>
      </c>
      <c r="C8668" s="14">
        <f t="shared" ca="1" si="888"/>
        <v>-0.50930137715714674</v>
      </c>
      <c r="E8668" s="7">
        <v>8660</v>
      </c>
      <c r="F8668" s="14">
        <f t="shared" ca="1" si="889"/>
        <v>-0.57392224523711977</v>
      </c>
      <c r="H8668" s="7">
        <v>8660</v>
      </c>
      <c r="I8668" s="14">
        <f t="shared" ca="1" si="890"/>
        <v>0.12197655300987491</v>
      </c>
      <c r="K8668" s="7">
        <v>8660</v>
      </c>
      <c r="L8668" s="14">
        <f t="shared" ca="1" si="886"/>
        <v>0.60365291583635372</v>
      </c>
      <c r="N8668" s="7"/>
      <c r="O8668" s="14"/>
      <c r="Z8668" s="7">
        <v>8660</v>
      </c>
      <c r="AA8668" s="14">
        <f t="shared" ca="1" si="887"/>
        <v>-0.96124706938439175</v>
      </c>
      <c r="AF8668" s="7">
        <v>8660</v>
      </c>
      <c r="AG8668" s="14">
        <f t="shared" ca="1" si="885"/>
        <v>-0.22524632779861528</v>
      </c>
    </row>
    <row r="8669" spans="2:33" x14ac:dyDescent="0.25">
      <c r="B8669" s="7">
        <v>8661</v>
      </c>
      <c r="C8669" s="14">
        <f t="shared" ca="1" si="888"/>
        <v>-9.6499279211624711E-2</v>
      </c>
      <c r="E8669" s="7">
        <v>8661</v>
      </c>
      <c r="F8669" s="14">
        <f t="shared" ca="1" si="889"/>
        <v>0.44751761133032353</v>
      </c>
      <c r="H8669" s="7">
        <v>8661</v>
      </c>
      <c r="I8669" s="14">
        <f t="shared" ca="1" si="890"/>
        <v>-8.7987561704188574E-2</v>
      </c>
      <c r="K8669" s="7">
        <v>8661</v>
      </c>
      <c r="L8669" s="14">
        <f t="shared" ca="1" si="886"/>
        <v>0.21732593435381001</v>
      </c>
      <c r="N8669" s="7"/>
      <c r="O8669" s="14"/>
      <c r="Z8669" s="7">
        <v>8661</v>
      </c>
      <c r="AA8669" s="14">
        <f t="shared" ca="1" si="887"/>
        <v>0.26303077041451023</v>
      </c>
      <c r="AF8669" s="7">
        <v>8661</v>
      </c>
      <c r="AG8669" s="14">
        <f t="shared" ca="1" si="885"/>
        <v>7.9760402875096698E-2</v>
      </c>
    </row>
    <row r="8670" spans="2:33" x14ac:dyDescent="0.25">
      <c r="B8670" s="7">
        <v>8662</v>
      </c>
      <c r="C8670" s="14">
        <f t="shared" ca="1" si="888"/>
        <v>-0.3310022846784974</v>
      </c>
      <c r="E8670" s="7">
        <v>8662</v>
      </c>
      <c r="F8670" s="14">
        <f t="shared" ca="1" si="889"/>
        <v>-4.4921861404993949E-2</v>
      </c>
      <c r="H8670" s="7">
        <v>8662</v>
      </c>
      <c r="I8670" s="14">
        <f t="shared" ca="1" si="890"/>
        <v>1.0549826207626234E-2</v>
      </c>
      <c r="K8670" s="7">
        <v>8662</v>
      </c>
      <c r="L8670" s="14">
        <f t="shared" ca="1" si="886"/>
        <v>0.11169178492748563</v>
      </c>
      <c r="N8670" s="7"/>
      <c r="O8670" s="14"/>
      <c r="Z8670" s="7">
        <v>8662</v>
      </c>
      <c r="AA8670" s="14">
        <f t="shared" ca="1" si="887"/>
        <v>-0.36537431987586511</v>
      </c>
      <c r="AF8670" s="7">
        <v>8662</v>
      </c>
      <c r="AG8670" s="14">
        <f t="shared" ca="1" si="885"/>
        <v>-7.5457084874147165E-2</v>
      </c>
    </row>
    <row r="8671" spans="2:33" x14ac:dyDescent="0.25">
      <c r="B8671" s="7">
        <v>8663</v>
      </c>
      <c r="C8671" s="14">
        <f t="shared" ca="1" si="888"/>
        <v>0.10913919975992716</v>
      </c>
      <c r="E8671" s="7">
        <v>8663</v>
      </c>
      <c r="F8671" s="14">
        <f t="shared" ca="1" si="889"/>
        <v>0.24327280735626483</v>
      </c>
      <c r="H8671" s="7">
        <v>8663</v>
      </c>
      <c r="I8671" s="14">
        <f t="shared" ca="1" si="890"/>
        <v>-0.17166719430947491</v>
      </c>
      <c r="K8671" s="7">
        <v>8663</v>
      </c>
      <c r="L8671" s="14">
        <f t="shared" ca="1" si="886"/>
        <v>0.10056264932532263</v>
      </c>
      <c r="N8671" s="7"/>
      <c r="O8671" s="14"/>
      <c r="Z8671" s="7">
        <v>8663</v>
      </c>
      <c r="AA8671" s="14">
        <f t="shared" ca="1" si="887"/>
        <v>0.18074481280671706</v>
      </c>
      <c r="AF8671" s="7">
        <v>8663</v>
      </c>
      <c r="AG8671" s="14">
        <f t="shared" ca="1" si="885"/>
        <v>2.6142804435074912E-2</v>
      </c>
    </row>
    <row r="8672" spans="2:33" x14ac:dyDescent="0.25">
      <c r="B8672" s="7">
        <v>8664</v>
      </c>
      <c r="C8672" s="14">
        <f t="shared" ca="1" si="888"/>
        <v>-5.6124273179491126E-2</v>
      </c>
      <c r="E8672" s="7">
        <v>8664</v>
      </c>
      <c r="F8672" s="14">
        <f t="shared" ca="1" si="889"/>
        <v>0.49220206178092601</v>
      </c>
      <c r="H8672" s="7">
        <v>8664</v>
      </c>
      <c r="I8672" s="14">
        <f t="shared" ca="1" si="890"/>
        <v>-0.21853998870794872</v>
      </c>
      <c r="K8672" s="7">
        <v>8664</v>
      </c>
      <c r="L8672" s="14">
        <f t="shared" ca="1" si="886"/>
        <v>0.29317253032579099</v>
      </c>
      <c r="N8672" s="7"/>
      <c r="O8672" s="14"/>
      <c r="Z8672" s="7">
        <v>8664</v>
      </c>
      <c r="AA8672" s="14">
        <f t="shared" ca="1" si="887"/>
        <v>0.21753779989348615</v>
      </c>
      <c r="AF8672" s="7">
        <v>8664</v>
      </c>
      <c r="AG8672" s="14">
        <f t="shared" ca="1" si="885"/>
        <v>4.9019768415200088E-2</v>
      </c>
    </row>
    <row r="8673" spans="2:33" x14ac:dyDescent="0.25">
      <c r="B8673" s="7">
        <v>8665</v>
      </c>
      <c r="C8673" s="14">
        <f t="shared" ca="1" si="888"/>
        <v>-0.35411806799899836</v>
      </c>
      <c r="E8673" s="7">
        <v>8665</v>
      </c>
      <c r="F8673" s="14">
        <f t="shared" ca="1" si="889"/>
        <v>-0.6303330470831634</v>
      </c>
      <c r="H8673" s="7">
        <v>8665</v>
      </c>
      <c r="I8673" s="14">
        <f t="shared" ca="1" si="890"/>
        <v>-0.19696375295907598</v>
      </c>
      <c r="K8673" s="7">
        <v>8665</v>
      </c>
      <c r="L8673" s="14">
        <f t="shared" ca="1" si="886"/>
        <v>0.5615140763082126</v>
      </c>
      <c r="N8673" s="7"/>
      <c r="O8673" s="14"/>
      <c r="Z8673" s="7">
        <v>8665</v>
      </c>
      <c r="AA8673" s="14">
        <f t="shared" ca="1" si="887"/>
        <v>-1.1814148680412377</v>
      </c>
      <c r="AF8673" s="7">
        <v>8665</v>
      </c>
      <c r="AG8673" s="14">
        <f t="shared" ca="1" si="885"/>
        <v>-0.33870902890837906</v>
      </c>
    </row>
    <row r="8674" spans="2:33" x14ac:dyDescent="0.25">
      <c r="B8674" s="7">
        <v>8666</v>
      </c>
      <c r="C8674" s="14">
        <f t="shared" ca="1" si="888"/>
        <v>3.3577173775227606E-2</v>
      </c>
      <c r="E8674" s="7">
        <v>8666</v>
      </c>
      <c r="F8674" s="14">
        <f t="shared" ca="1" si="889"/>
        <v>-0.53802950262737359</v>
      </c>
      <c r="H8674" s="7">
        <v>8666</v>
      </c>
      <c r="I8674" s="14">
        <f t="shared" ca="1" si="890"/>
        <v>-8.4277736176142481E-2</v>
      </c>
      <c r="K8674" s="7">
        <v>8666</v>
      </c>
      <c r="L8674" s="14">
        <f t="shared" ca="1" si="886"/>
        <v>0.29770590911116629</v>
      </c>
      <c r="N8674" s="7"/>
      <c r="O8674" s="14"/>
      <c r="Z8674" s="7">
        <v>8666</v>
      </c>
      <c r="AA8674" s="14">
        <f t="shared" ca="1" si="887"/>
        <v>-0.58873006502828851</v>
      </c>
      <c r="AF8674" s="7">
        <v>8666</v>
      </c>
      <c r="AG8674" s="14">
        <f t="shared" ca="1" si="885"/>
        <v>-0.18840451050362356</v>
      </c>
    </row>
    <row r="8675" spans="2:33" x14ac:dyDescent="0.25">
      <c r="B8675" s="7">
        <v>8667</v>
      </c>
      <c r="C8675" s="14">
        <f t="shared" ca="1" si="888"/>
        <v>0.19274283134578249</v>
      </c>
      <c r="E8675" s="7">
        <v>8667</v>
      </c>
      <c r="F8675" s="14">
        <f t="shared" ca="1" si="889"/>
        <v>-0.5883802704062524</v>
      </c>
      <c r="H8675" s="7">
        <v>8667</v>
      </c>
      <c r="I8675" s="14">
        <f t="shared" ca="1" si="890"/>
        <v>-0.21213978780878967</v>
      </c>
      <c r="K8675" s="7">
        <v>8667</v>
      </c>
      <c r="L8675" s="14">
        <f t="shared" ca="1" si="886"/>
        <v>0.4283444312100817</v>
      </c>
      <c r="N8675" s="7"/>
      <c r="O8675" s="14"/>
      <c r="Z8675" s="7">
        <v>8667</v>
      </c>
      <c r="AA8675" s="14">
        <f t="shared" ca="1" si="887"/>
        <v>-0.60777722686925961</v>
      </c>
      <c r="AF8675" s="7">
        <v>8667</v>
      </c>
      <c r="AG8675" s="14">
        <f t="shared" ca="1" si="885"/>
        <v>-0.22282142997623508</v>
      </c>
    </row>
    <row r="8676" spans="2:33" x14ac:dyDescent="0.25">
      <c r="B8676" s="7">
        <v>8668</v>
      </c>
      <c r="C8676" s="14">
        <f t="shared" ca="1" si="888"/>
        <v>-0.25908888461550528</v>
      </c>
      <c r="E8676" s="7">
        <v>8668</v>
      </c>
      <c r="F8676" s="14">
        <f t="shared" ca="1" si="889"/>
        <v>0.1183797728008408</v>
      </c>
      <c r="H8676" s="7">
        <v>8668</v>
      </c>
      <c r="I8676" s="14">
        <f t="shared" ca="1" si="890"/>
        <v>5.4196001180317074E-2</v>
      </c>
      <c r="K8676" s="7">
        <v>8668</v>
      </c>
      <c r="L8676" s="14">
        <f t="shared" ca="1" si="886"/>
        <v>8.4078027283622236E-2</v>
      </c>
      <c r="N8676" s="7"/>
      <c r="O8676" s="14"/>
      <c r="Z8676" s="7">
        <v>8668</v>
      </c>
      <c r="AA8676" s="14">
        <f t="shared" ca="1" si="887"/>
        <v>-8.6513110634347398E-2</v>
      </c>
      <c r="AF8676" s="7">
        <v>8668</v>
      </c>
      <c r="AG8676" s="14">
        <f t="shared" ca="1" si="885"/>
        <v>5.3745553892780157E-3</v>
      </c>
    </row>
    <row r="8677" spans="2:33" x14ac:dyDescent="0.25">
      <c r="B8677" s="7">
        <v>8669</v>
      </c>
      <c r="C8677" s="14">
        <f t="shared" ca="1" si="888"/>
        <v>-9.63524271200705E-2</v>
      </c>
      <c r="E8677" s="7">
        <v>8669</v>
      </c>
      <c r="F8677" s="14">
        <f t="shared" ca="1" si="889"/>
        <v>0.19543808380717093</v>
      </c>
      <c r="H8677" s="7">
        <v>8669</v>
      </c>
      <c r="I8677" s="14">
        <f t="shared" ca="1" si="890"/>
        <v>-0.13128504850434658</v>
      </c>
      <c r="K8677" s="7">
        <v>8669</v>
      </c>
      <c r="L8677" s="14">
        <f t="shared" ca="1" si="886"/>
        <v>6.4715598774935892E-2</v>
      </c>
      <c r="N8677" s="7"/>
      <c r="O8677" s="14"/>
      <c r="Z8677" s="7">
        <v>8669</v>
      </c>
      <c r="AA8677" s="14">
        <f t="shared" ca="1" si="887"/>
        <v>-3.2199391817246154E-2</v>
      </c>
      <c r="AF8677" s="7">
        <v>8669</v>
      </c>
      <c r="AG8677" s="14">
        <f t="shared" ca="1" si="885"/>
        <v>-1.3153079683601465E-2</v>
      </c>
    </row>
    <row r="8678" spans="2:33" x14ac:dyDescent="0.25">
      <c r="B8678" s="7">
        <v>8670</v>
      </c>
      <c r="C8678" s="14">
        <f t="shared" ca="1" si="888"/>
        <v>-0.10494600390902557</v>
      </c>
      <c r="E8678" s="7">
        <v>8670</v>
      </c>
      <c r="F8678" s="14">
        <f t="shared" ca="1" si="889"/>
        <v>0.65119743245088801</v>
      </c>
      <c r="H8678" s="7">
        <v>8670</v>
      </c>
      <c r="I8678" s="14">
        <f t="shared" ca="1" si="890"/>
        <v>0.15150628987275461</v>
      </c>
      <c r="K8678" s="7">
        <v>8670</v>
      </c>
      <c r="L8678" s="14">
        <f t="shared" ca="1" si="886"/>
        <v>0.45802591563810924</v>
      </c>
      <c r="N8678" s="7"/>
      <c r="O8678" s="14"/>
      <c r="Z8678" s="7">
        <v>8670</v>
      </c>
      <c r="AA8678" s="14">
        <f t="shared" ca="1" si="887"/>
        <v>0.69775771841461709</v>
      </c>
      <c r="AF8678" s="7">
        <v>8670</v>
      </c>
      <c r="AG8678" s="14">
        <f t="shared" ca="1" si="885"/>
        <v>0.23497254490256314</v>
      </c>
    </row>
    <row r="8679" spans="2:33" x14ac:dyDescent="0.25">
      <c r="B8679" s="7">
        <v>8671</v>
      </c>
      <c r="C8679" s="14">
        <f t="shared" ca="1" si="888"/>
        <v>0.13224075222333864</v>
      </c>
      <c r="E8679" s="7">
        <v>8671</v>
      </c>
      <c r="F8679" s="14">
        <f t="shared" ca="1" si="889"/>
        <v>0.96899800022444493</v>
      </c>
      <c r="H8679" s="7">
        <v>8671</v>
      </c>
      <c r="I8679" s="14">
        <f t="shared" ca="1" si="890"/>
        <v>-0.10207150891764782</v>
      </c>
      <c r="K8679" s="7">
        <v>8671</v>
      </c>
      <c r="L8679" s="14">
        <f t="shared" ca="1" si="886"/>
        <v>0.96686333392029333</v>
      </c>
      <c r="N8679" s="7"/>
      <c r="O8679" s="14"/>
      <c r="Z8679" s="7">
        <v>8671</v>
      </c>
      <c r="AA8679" s="14">
        <f t="shared" ca="1" si="887"/>
        <v>0.99916724353013575</v>
      </c>
      <c r="AF8679" s="7">
        <v>8671</v>
      </c>
      <c r="AG8679" s="14">
        <f t="shared" ca="1" si="885"/>
        <v>0.27631894694494208</v>
      </c>
    </row>
    <row r="8680" spans="2:33" x14ac:dyDescent="0.25">
      <c r="B8680" s="7">
        <v>8672</v>
      </c>
      <c r="C8680" s="14">
        <f t="shared" ca="1" si="888"/>
        <v>-0.1377201734967286</v>
      </c>
      <c r="E8680" s="7">
        <v>8672</v>
      </c>
      <c r="F8680" s="14">
        <f t="shared" ca="1" si="889"/>
        <v>-0.50459660656492922</v>
      </c>
      <c r="H8680" s="7">
        <v>8672</v>
      </c>
      <c r="I8680" s="14">
        <f t="shared" ca="1" si="890"/>
        <v>-0.21258457585879414</v>
      </c>
      <c r="K8680" s="7">
        <v>8672</v>
      </c>
      <c r="L8680" s="14">
        <f t="shared" ca="1" si="886"/>
        <v>0.31877678343787436</v>
      </c>
      <c r="N8680" s="7"/>
      <c r="O8680" s="14"/>
      <c r="Z8680" s="7">
        <v>8672</v>
      </c>
      <c r="AA8680" s="14">
        <f t="shared" ca="1" si="887"/>
        <v>-0.85490135592045191</v>
      </c>
      <c r="AF8680" s="7">
        <v>8672</v>
      </c>
      <c r="AG8680" s="14">
        <f t="shared" ca="1" si="885"/>
        <v>-0.26395684701234212</v>
      </c>
    </row>
    <row r="8681" spans="2:33" x14ac:dyDescent="0.25">
      <c r="B8681" s="7">
        <v>8673</v>
      </c>
      <c r="C8681" s="14">
        <f t="shared" ca="1" si="888"/>
        <v>0.39515920262045279</v>
      </c>
      <c r="E8681" s="7">
        <v>8673</v>
      </c>
      <c r="F8681" s="14">
        <f t="shared" ca="1" si="889"/>
        <v>0.13608175257504207</v>
      </c>
      <c r="H8681" s="7">
        <v>8673</v>
      </c>
      <c r="I8681" s="14">
        <f t="shared" ca="1" si="890"/>
        <v>-8.4847750823821705E-2</v>
      </c>
      <c r="K8681" s="7">
        <v>8673</v>
      </c>
      <c r="L8681" s="14">
        <f t="shared" ca="1" si="886"/>
        <v>0.18186817961938836</v>
      </c>
      <c r="N8681" s="7"/>
      <c r="O8681" s="14"/>
      <c r="Z8681" s="7">
        <v>8673</v>
      </c>
      <c r="AA8681" s="14">
        <f t="shared" ca="1" si="887"/>
        <v>0.44639320437167318</v>
      </c>
      <c r="AF8681" s="7">
        <v>8673</v>
      </c>
      <c r="AG8681" s="14">
        <f t="shared" ca="1" si="885"/>
        <v>8.5917265967074496E-2</v>
      </c>
    </row>
    <row r="8682" spans="2:33" x14ac:dyDescent="0.25">
      <c r="B8682" s="7">
        <v>8674</v>
      </c>
      <c r="C8682" s="14">
        <f t="shared" ca="1" si="888"/>
        <v>-0.19958015161322801</v>
      </c>
      <c r="E8682" s="7">
        <v>8674</v>
      </c>
      <c r="F8682" s="14">
        <f t="shared" ca="1" si="889"/>
        <v>-6.6719685603517098E-3</v>
      </c>
      <c r="H8682" s="7">
        <v>8674</v>
      </c>
      <c r="I8682" s="14">
        <f t="shared" ca="1" si="890"/>
        <v>0.24717133338862407</v>
      </c>
      <c r="K8682" s="7">
        <v>8674</v>
      </c>
      <c r="L8682" s="14">
        <f t="shared" ca="1" si="886"/>
        <v>0.10097042013153976</v>
      </c>
      <c r="N8682" s="7"/>
      <c r="O8682" s="14"/>
      <c r="Z8682" s="7">
        <v>8674</v>
      </c>
      <c r="AA8682" s="14">
        <f t="shared" ca="1" si="887"/>
        <v>4.0919213215044353E-2</v>
      </c>
      <c r="AF8682" s="7">
        <v>8674</v>
      </c>
      <c r="AG8682" s="14">
        <f t="shared" ca="1" si="885"/>
        <v>5.6950912464698522E-2</v>
      </c>
    </row>
    <row r="8683" spans="2:33" x14ac:dyDescent="0.25">
      <c r="B8683" s="7">
        <v>8675</v>
      </c>
      <c r="C8683" s="14">
        <f t="shared" ca="1" si="888"/>
        <v>-0.23236006801104958</v>
      </c>
      <c r="E8683" s="7">
        <v>8675</v>
      </c>
      <c r="F8683" s="14">
        <f t="shared" ca="1" si="889"/>
        <v>0.53631813143248808</v>
      </c>
      <c r="H8683" s="7">
        <v>8675</v>
      </c>
      <c r="I8683" s="14">
        <f t="shared" ca="1" si="890"/>
        <v>-0.13941748830554496</v>
      </c>
      <c r="K8683" s="7">
        <v>8675</v>
      </c>
      <c r="L8683" s="14">
        <f t="shared" ca="1" si="886"/>
        <v>0.36106557535476186</v>
      </c>
      <c r="N8683" s="7"/>
      <c r="O8683" s="14"/>
      <c r="Z8683" s="7">
        <v>8675</v>
      </c>
      <c r="AA8683" s="14">
        <f t="shared" ca="1" si="887"/>
        <v>0.16454057511589354</v>
      </c>
      <c r="AF8683" s="7">
        <v>8675</v>
      </c>
      <c r="AG8683" s="14">
        <f t="shared" ca="1" si="885"/>
        <v>5.8656430505318491E-2</v>
      </c>
    </row>
    <row r="8684" spans="2:33" x14ac:dyDescent="0.25">
      <c r="B8684" s="7">
        <v>8676</v>
      </c>
      <c r="C8684" s="14">
        <f t="shared" ca="1" si="888"/>
        <v>0.4588254503066273</v>
      </c>
      <c r="E8684" s="7">
        <v>8676</v>
      </c>
      <c r="F8684" s="14">
        <f t="shared" ca="1" si="889"/>
        <v>-0.35425500766182533</v>
      </c>
      <c r="H8684" s="7">
        <v>8676</v>
      </c>
      <c r="I8684" s="14">
        <f t="shared" ca="1" si="890"/>
        <v>0.26234804170580578</v>
      </c>
      <c r="K8684" s="7">
        <v>8676</v>
      </c>
      <c r="L8684" s="14">
        <f t="shared" ca="1" si="886"/>
        <v>0.40484389928943043</v>
      </c>
      <c r="N8684" s="7"/>
      <c r="O8684" s="14"/>
      <c r="Z8684" s="7">
        <v>8676</v>
      </c>
      <c r="AA8684" s="14">
        <f t="shared" ca="1" si="887"/>
        <v>0.36691848435060775</v>
      </c>
      <c r="AF8684" s="7">
        <v>8676</v>
      </c>
      <c r="AG8684" s="14">
        <f t="shared" ca="1" si="885"/>
        <v>9.0427804445100179E-2</v>
      </c>
    </row>
    <row r="8685" spans="2:33" x14ac:dyDescent="0.25">
      <c r="B8685" s="7">
        <v>8677</v>
      </c>
      <c r="C8685" s="14">
        <f t="shared" ca="1" si="888"/>
        <v>0.19877687402837113</v>
      </c>
      <c r="E8685" s="7">
        <v>8677</v>
      </c>
      <c r="F8685" s="14">
        <f t="shared" ca="1" si="889"/>
        <v>1.6089920121303697E-3</v>
      </c>
      <c r="H8685" s="7">
        <v>8677</v>
      </c>
      <c r="I8685" s="14">
        <f t="shared" ca="1" si="890"/>
        <v>-0.17739718972228008</v>
      </c>
      <c r="K8685" s="7">
        <v>8677</v>
      </c>
      <c r="L8685" s="14">
        <f t="shared" ca="1" si="886"/>
        <v>7.0984597425148649E-2</v>
      </c>
      <c r="N8685" s="7"/>
      <c r="O8685" s="14"/>
      <c r="Z8685" s="7">
        <v>8677</v>
      </c>
      <c r="AA8685" s="14">
        <f t="shared" ca="1" si="887"/>
        <v>2.2988676318221435E-2</v>
      </c>
      <c r="AF8685" s="7">
        <v>8677</v>
      </c>
      <c r="AG8685" s="14">
        <f t="shared" ca="1" si="885"/>
        <v>-3.0720803479598692E-2</v>
      </c>
    </row>
    <row r="8686" spans="2:33" x14ac:dyDescent="0.25">
      <c r="B8686" s="7">
        <v>8678</v>
      </c>
      <c r="C8686" s="14">
        <f t="shared" ca="1" si="888"/>
        <v>0.30599823517434993</v>
      </c>
      <c r="E8686" s="7">
        <v>8678</v>
      </c>
      <c r="F8686" s="14">
        <f t="shared" ca="1" si="889"/>
        <v>0.30040303252668477</v>
      </c>
      <c r="H8686" s="7">
        <v>8678</v>
      </c>
      <c r="I8686" s="14">
        <f t="shared" ca="1" si="890"/>
        <v>-0.1825445237066618</v>
      </c>
      <c r="K8686" s="7">
        <v>8678</v>
      </c>
      <c r="L8686" s="14">
        <f t="shared" ca="1" si="886"/>
        <v>0.21719940501633719</v>
      </c>
      <c r="N8686" s="7"/>
      <c r="O8686" s="14"/>
      <c r="Z8686" s="7">
        <v>8678</v>
      </c>
      <c r="AA8686" s="14">
        <f t="shared" ca="1" si="887"/>
        <v>0.42385674399437284</v>
      </c>
      <c r="AF8686" s="7">
        <v>8678</v>
      </c>
      <c r="AG8686" s="14">
        <f t="shared" ca="1" si="885"/>
        <v>7.830274731021071E-2</v>
      </c>
    </row>
    <row r="8687" spans="2:33" x14ac:dyDescent="0.25">
      <c r="B8687" s="7">
        <v>8679</v>
      </c>
      <c r="C8687" s="14">
        <f t="shared" ca="1" si="888"/>
        <v>0.19350325923531969</v>
      </c>
      <c r="E8687" s="7">
        <v>8679</v>
      </c>
      <c r="F8687" s="14">
        <f t="shared" ca="1" si="889"/>
        <v>2.4412204594865525E-2</v>
      </c>
      <c r="H8687" s="7">
        <v>8679</v>
      </c>
      <c r="I8687" s="14">
        <f t="shared" ca="1" si="890"/>
        <v>-0.47206643672841725</v>
      </c>
      <c r="K8687" s="7">
        <v>8679</v>
      </c>
      <c r="L8687" s="14">
        <f t="shared" ca="1" si="886"/>
        <v>0.26088618775333766</v>
      </c>
      <c r="N8687" s="7"/>
      <c r="O8687" s="14"/>
      <c r="Z8687" s="7">
        <v>8679</v>
      </c>
      <c r="AA8687" s="14">
        <f t="shared" ca="1" si="887"/>
        <v>-0.25415097289823202</v>
      </c>
      <c r="AF8687" s="7">
        <v>8679</v>
      </c>
      <c r="AG8687" s="14">
        <f t="shared" ca="1" si="885"/>
        <v>-0.14280226146584329</v>
      </c>
    </row>
    <row r="8688" spans="2:33" x14ac:dyDescent="0.25">
      <c r="B8688" s="7">
        <v>8680</v>
      </c>
      <c r="C8688" s="14">
        <f t="shared" ca="1" si="888"/>
        <v>-0.1848388095891389</v>
      </c>
      <c r="E8688" s="7">
        <v>8680</v>
      </c>
      <c r="F8688" s="14">
        <f t="shared" ca="1" si="889"/>
        <v>0.63356305318702244</v>
      </c>
      <c r="H8688" s="7">
        <v>8680</v>
      </c>
      <c r="I8688" s="14">
        <f t="shared" ca="1" si="890"/>
        <v>-0.18974154063436682</v>
      </c>
      <c r="K8688" s="7">
        <v>8680</v>
      </c>
      <c r="L8688" s="14">
        <f t="shared" ca="1" si="886"/>
        <v>0.47156938013629485</v>
      </c>
      <c r="N8688" s="7"/>
      <c r="O8688" s="14"/>
      <c r="Z8688" s="7">
        <v>8680</v>
      </c>
      <c r="AA8688" s="14">
        <f t="shared" ca="1" si="887"/>
        <v>0.25898270296351672</v>
      </c>
      <c r="AF8688" s="7">
        <v>8680</v>
      </c>
      <c r="AG8688" s="14">
        <f t="shared" ca="1" si="885"/>
        <v>7.7204537784532221E-2</v>
      </c>
    </row>
    <row r="8689" spans="2:33" x14ac:dyDescent="0.25">
      <c r="B8689" s="7">
        <v>8681</v>
      </c>
      <c r="C8689" s="14">
        <f t="shared" ca="1" si="888"/>
        <v>-7.0974174619875832E-2</v>
      </c>
      <c r="E8689" s="7">
        <v>8681</v>
      </c>
      <c r="F8689" s="14">
        <f t="shared" ca="1" si="889"/>
        <v>0.29002396288384058</v>
      </c>
      <c r="H8689" s="7">
        <v>8681</v>
      </c>
      <c r="I8689" s="14">
        <f t="shared" ca="1" si="890"/>
        <v>-0.28249486881961383</v>
      </c>
      <c r="K8689" s="7">
        <v>8681</v>
      </c>
      <c r="L8689" s="14">
        <f t="shared" ca="1" si="886"/>
        <v>0.16895458341923081</v>
      </c>
      <c r="N8689" s="7"/>
      <c r="O8689" s="14"/>
      <c r="Z8689" s="7">
        <v>8681</v>
      </c>
      <c r="AA8689" s="14">
        <f t="shared" ca="1" si="887"/>
        <v>-6.3445080555649069E-2</v>
      </c>
      <c r="AF8689" s="7">
        <v>8681</v>
      </c>
      <c r="AG8689" s="14">
        <f t="shared" ca="1" si="885"/>
        <v>-4.0185593586668525E-2</v>
      </c>
    </row>
    <row r="8690" spans="2:33" x14ac:dyDescent="0.25">
      <c r="B8690" s="7">
        <v>8682</v>
      </c>
      <c r="C8690" s="14">
        <f t="shared" ca="1" si="888"/>
        <v>-6.0151672770263988E-2</v>
      </c>
      <c r="E8690" s="7">
        <v>8682</v>
      </c>
      <c r="F8690" s="14">
        <f t="shared" ca="1" si="889"/>
        <v>-0.30338321288709191</v>
      </c>
      <c r="H8690" s="7">
        <v>8682</v>
      </c>
      <c r="I8690" s="14">
        <f t="shared" ca="1" si="890"/>
        <v>-0.26690314569192392</v>
      </c>
      <c r="K8690" s="7">
        <v>8682</v>
      </c>
      <c r="L8690" s="14">
        <f t="shared" ca="1" si="886"/>
        <v>0.16689688677899983</v>
      </c>
      <c r="N8690" s="7"/>
      <c r="O8690" s="14"/>
      <c r="Z8690" s="7">
        <v>8682</v>
      </c>
      <c r="AA8690" s="14">
        <f t="shared" ca="1" si="887"/>
        <v>-0.63043803134927989</v>
      </c>
      <c r="AF8690" s="7">
        <v>8682</v>
      </c>
      <c r="AG8690" s="14">
        <f t="shared" ca="1" si="885"/>
        <v>-0.20980655669694995</v>
      </c>
    </row>
    <row r="8691" spans="2:33" x14ac:dyDescent="0.25">
      <c r="B8691" s="7">
        <v>8683</v>
      </c>
      <c r="C8691" s="14">
        <f t="shared" ca="1" si="888"/>
        <v>0.51099514880551966</v>
      </c>
      <c r="E8691" s="7">
        <v>8683</v>
      </c>
      <c r="F8691" s="14">
        <f t="shared" ca="1" si="889"/>
        <v>7.3158308327318428E-2</v>
      </c>
      <c r="H8691" s="7">
        <v>8683</v>
      </c>
      <c r="I8691" s="14">
        <f t="shared" ca="1" si="890"/>
        <v>0.19234695161034371</v>
      </c>
      <c r="K8691" s="7">
        <v>8683</v>
      </c>
      <c r="L8691" s="14">
        <f t="shared" ca="1" si="886"/>
        <v>0.3034655299738821</v>
      </c>
      <c r="N8691" s="7"/>
      <c r="O8691" s="14"/>
      <c r="Z8691" s="7">
        <v>8683</v>
      </c>
      <c r="AA8691" s="14">
        <f t="shared" ca="1" si="887"/>
        <v>0.77650040874318171</v>
      </c>
      <c r="AF8691" s="7">
        <v>8683</v>
      </c>
      <c r="AG8691" s="14">
        <f t="shared" ca="1" si="885"/>
        <v>0.20108530290343696</v>
      </c>
    </row>
    <row r="8692" spans="2:33" x14ac:dyDescent="0.25">
      <c r="B8692" s="7">
        <v>8684</v>
      </c>
      <c r="C8692" s="14">
        <f t="shared" ca="1" si="888"/>
        <v>0.39086739495764328</v>
      </c>
      <c r="E8692" s="7">
        <v>8684</v>
      </c>
      <c r="F8692" s="14">
        <f t="shared" ca="1" si="889"/>
        <v>5.0328748902857129E-2</v>
      </c>
      <c r="H8692" s="7">
        <v>8684</v>
      </c>
      <c r="I8692" s="14">
        <f t="shared" ca="1" si="890"/>
        <v>-0.26981265965676254</v>
      </c>
      <c r="K8692" s="7">
        <v>8684</v>
      </c>
      <c r="L8692" s="14">
        <f t="shared" ca="1" si="886"/>
        <v>0.22810917471815711</v>
      </c>
      <c r="N8692" s="7"/>
      <c r="O8692" s="14"/>
      <c r="Z8692" s="7">
        <v>8684</v>
      </c>
      <c r="AA8692" s="14">
        <f t="shared" ca="1" si="887"/>
        <v>0.17138348420373789</v>
      </c>
      <c r="AF8692" s="7">
        <v>8684</v>
      </c>
      <c r="AG8692" s="14">
        <f t="shared" ca="1" si="885"/>
        <v>-1.4652960200319226E-2</v>
      </c>
    </row>
    <row r="8693" spans="2:33" x14ac:dyDescent="0.25">
      <c r="B8693" s="7">
        <v>8685</v>
      </c>
      <c r="C8693" s="14">
        <f t="shared" ca="1" si="888"/>
        <v>-0.25005723457862078</v>
      </c>
      <c r="E8693" s="7">
        <v>8685</v>
      </c>
      <c r="F8693" s="14">
        <f t="shared" ca="1" si="889"/>
        <v>-0.625189302086538</v>
      </c>
      <c r="H8693" s="7">
        <v>8685</v>
      </c>
      <c r="I8693" s="14">
        <f t="shared" ca="1" si="890"/>
        <v>0.23976112212276185</v>
      </c>
      <c r="K8693" s="7">
        <v>8685</v>
      </c>
      <c r="L8693" s="14">
        <f t="shared" ca="1" si="886"/>
        <v>0.51087567969012582</v>
      </c>
      <c r="N8693" s="7"/>
      <c r="O8693" s="14"/>
      <c r="Z8693" s="7">
        <v>8685</v>
      </c>
      <c r="AA8693" s="14">
        <f t="shared" ca="1" si="887"/>
        <v>-0.63548541454239693</v>
      </c>
      <c r="AF8693" s="7">
        <v>8685</v>
      </c>
      <c r="AG8693" s="14">
        <f t="shared" ca="1" si="885"/>
        <v>-0.14166378869258078</v>
      </c>
    </row>
    <row r="8694" spans="2:33" x14ac:dyDescent="0.25">
      <c r="B8694" s="7">
        <v>8686</v>
      </c>
      <c r="C8694" s="14">
        <f t="shared" ca="1" si="888"/>
        <v>-5.6578131295730479E-2</v>
      </c>
      <c r="E8694" s="7">
        <v>8686</v>
      </c>
      <c r="F8694" s="14">
        <f t="shared" ca="1" si="889"/>
        <v>-0.12410819351080785</v>
      </c>
      <c r="H8694" s="7">
        <v>8686</v>
      </c>
      <c r="I8694" s="14">
        <f t="shared" ca="1" si="890"/>
        <v>-0.24026164941908296</v>
      </c>
      <c r="K8694" s="7">
        <v>8686</v>
      </c>
      <c r="L8694" s="14">
        <f t="shared" ca="1" si="886"/>
        <v>7.6329588819011362E-2</v>
      </c>
      <c r="N8694" s="7"/>
      <c r="O8694" s="14"/>
      <c r="Z8694" s="7">
        <v>8686</v>
      </c>
      <c r="AA8694" s="14">
        <f t="shared" ca="1" si="887"/>
        <v>-0.42094797422562125</v>
      </c>
      <c r="AF8694" s="7">
        <v>8686</v>
      </c>
      <c r="AG8694" s="14">
        <f t="shared" ca="1" si="885"/>
        <v>-0.14465274408002163</v>
      </c>
    </row>
    <row r="8695" spans="2:33" x14ac:dyDescent="0.25">
      <c r="B8695" s="7">
        <v>8687</v>
      </c>
      <c r="C8695" s="14">
        <f t="shared" ca="1" si="888"/>
        <v>0.22872682196253166</v>
      </c>
      <c r="E8695" s="7">
        <v>8687</v>
      </c>
      <c r="F8695" s="14">
        <f t="shared" ca="1" si="889"/>
        <v>1.7313880545754932</v>
      </c>
      <c r="H8695" s="7">
        <v>8687</v>
      </c>
      <c r="I8695" s="14">
        <f t="shared" ca="1" si="890"/>
        <v>2.2491350970589657E-2</v>
      </c>
      <c r="K8695" s="7">
        <v>8687</v>
      </c>
      <c r="L8695" s="14">
        <f t="shared" ca="1" si="886"/>
        <v>3.0505264154802725</v>
      </c>
      <c r="N8695" s="7"/>
      <c r="O8695" s="14"/>
      <c r="Z8695" s="7">
        <v>8687</v>
      </c>
      <c r="AA8695" s="14">
        <f t="shared" ca="1" si="887"/>
        <v>1.9826062275086145</v>
      </c>
      <c r="AF8695" s="7">
        <v>8687</v>
      </c>
      <c r="AG8695" s="14">
        <f t="shared" ca="1" si="885"/>
        <v>0.57415832115339005</v>
      </c>
    </row>
    <row r="8696" spans="2:33" x14ac:dyDescent="0.25">
      <c r="B8696" s="7">
        <v>8688</v>
      </c>
      <c r="C8696" s="14">
        <f t="shared" ca="1" si="888"/>
        <v>0.31481821095886386</v>
      </c>
      <c r="E8696" s="7">
        <v>8688</v>
      </c>
      <c r="F8696" s="14">
        <f t="shared" ca="1" si="889"/>
        <v>-0.28545163308784249</v>
      </c>
      <c r="H8696" s="7">
        <v>8688</v>
      </c>
      <c r="I8696" s="14">
        <f t="shared" ca="1" si="890"/>
        <v>-3.3003905780888368E-2</v>
      </c>
      <c r="K8696" s="7">
        <v>8688</v>
      </c>
      <c r="L8696" s="14">
        <f t="shared" ca="1" si="886"/>
        <v>0.18168239858064972</v>
      </c>
      <c r="N8696" s="7"/>
      <c r="O8696" s="14"/>
      <c r="Z8696" s="7">
        <v>8688</v>
      </c>
      <c r="AA8696" s="14">
        <f t="shared" ca="1" si="887"/>
        <v>-3.6373279098669969E-3</v>
      </c>
      <c r="AF8696" s="7">
        <v>8688</v>
      </c>
      <c r="AG8696" s="14">
        <f t="shared" ca="1" si="885"/>
        <v>-3.5873410046935311E-2</v>
      </c>
    </row>
    <row r="8697" spans="2:33" x14ac:dyDescent="0.25">
      <c r="B8697" s="7">
        <v>8689</v>
      </c>
      <c r="C8697" s="14">
        <f t="shared" ca="1" si="888"/>
        <v>6.117761172184185E-2</v>
      </c>
      <c r="E8697" s="7">
        <v>8689</v>
      </c>
      <c r="F8697" s="14">
        <f t="shared" ca="1" si="889"/>
        <v>0.67883127410295918</v>
      </c>
      <c r="H8697" s="7">
        <v>8689</v>
      </c>
      <c r="I8697" s="14">
        <f t="shared" ca="1" si="890"/>
        <v>-0.20972863396110503</v>
      </c>
      <c r="K8697" s="7">
        <v>8689</v>
      </c>
      <c r="L8697" s="14">
        <f t="shared" ca="1" si="886"/>
        <v>0.50854069877942654</v>
      </c>
      <c r="N8697" s="7"/>
      <c r="O8697" s="14"/>
      <c r="Z8697" s="7">
        <v>8689</v>
      </c>
      <c r="AA8697" s="14">
        <f t="shared" ca="1" si="887"/>
        <v>0.53028025186369598</v>
      </c>
      <c r="AF8697" s="7">
        <v>8689</v>
      </c>
      <c r="AG8697" s="14">
        <f t="shared" ca="1" si="885"/>
        <v>0.13199345099081411</v>
      </c>
    </row>
    <row r="8698" spans="2:33" x14ac:dyDescent="0.25">
      <c r="B8698" s="7">
        <v>8690</v>
      </c>
      <c r="C8698" s="14">
        <f t="shared" ca="1" si="888"/>
        <v>-0.32873072738911696</v>
      </c>
      <c r="E8698" s="7">
        <v>8690</v>
      </c>
      <c r="F8698" s="14">
        <f t="shared" ca="1" si="889"/>
        <v>1.6040811852583652E-2</v>
      </c>
      <c r="H8698" s="7">
        <v>8690</v>
      </c>
      <c r="I8698" s="14">
        <f t="shared" ca="1" si="890"/>
        <v>5.0279341523223886E-2</v>
      </c>
      <c r="K8698" s="7">
        <v>8690</v>
      </c>
      <c r="L8698" s="14">
        <f t="shared" ca="1" si="886"/>
        <v>0.11084921095867691</v>
      </c>
      <c r="N8698" s="7"/>
      <c r="O8698" s="14"/>
      <c r="Z8698" s="7">
        <v>8690</v>
      </c>
      <c r="AA8698" s="14">
        <f t="shared" ca="1" si="887"/>
        <v>-0.26241057401330942</v>
      </c>
      <c r="AF8698" s="7">
        <v>8690</v>
      </c>
      <c r="AG8698" s="14">
        <f t="shared" ca="1" si="885"/>
        <v>-4.082216531275875E-2</v>
      </c>
    </row>
    <row r="8699" spans="2:33" x14ac:dyDescent="0.25">
      <c r="B8699" s="7">
        <v>8691</v>
      </c>
      <c r="C8699" s="14">
        <f t="shared" ca="1" si="888"/>
        <v>0.20782139319757051</v>
      </c>
      <c r="E8699" s="7">
        <v>8691</v>
      </c>
      <c r="F8699" s="14">
        <f t="shared" ca="1" si="889"/>
        <v>-0.30378525207948609</v>
      </c>
      <c r="H8699" s="7">
        <v>8691</v>
      </c>
      <c r="I8699" s="14">
        <f t="shared" ca="1" si="890"/>
        <v>-0.1265201477696169</v>
      </c>
      <c r="K8699" s="7">
        <v>8691</v>
      </c>
      <c r="L8699" s="14">
        <f t="shared" ca="1" si="886"/>
        <v>0.1514825586432218</v>
      </c>
      <c r="N8699" s="7"/>
      <c r="O8699" s="14"/>
      <c r="Z8699" s="7">
        <v>8691</v>
      </c>
      <c r="AA8699" s="14">
        <f t="shared" ca="1" si="887"/>
        <v>-0.22248400665153248</v>
      </c>
      <c r="AF8699" s="7">
        <v>8691</v>
      </c>
      <c r="AG8699" s="14">
        <f t="shared" ca="1" si="885"/>
        <v>-0.10017935609217848</v>
      </c>
    </row>
    <row r="8700" spans="2:33" x14ac:dyDescent="0.25">
      <c r="B8700" s="7">
        <v>8692</v>
      </c>
      <c r="C8700" s="14">
        <f t="shared" ca="1" si="888"/>
        <v>-0.32149598367682752</v>
      </c>
      <c r="E8700" s="7">
        <v>8692</v>
      </c>
      <c r="F8700" s="14">
        <f t="shared" ca="1" si="889"/>
        <v>1.103912738284061</v>
      </c>
      <c r="H8700" s="7">
        <v>8692</v>
      </c>
      <c r="I8700" s="14">
        <f t="shared" ca="1" si="890"/>
        <v>0.19173356575975098</v>
      </c>
      <c r="K8700" s="7">
        <v>8692</v>
      </c>
      <c r="L8700" s="14">
        <f t="shared" ca="1" si="886"/>
        <v>1.3587447615050934</v>
      </c>
      <c r="N8700" s="7"/>
      <c r="O8700" s="14"/>
      <c r="Z8700" s="7">
        <v>8692</v>
      </c>
      <c r="AA8700" s="14">
        <f t="shared" ca="1" si="887"/>
        <v>0.97415032036698446</v>
      </c>
      <c r="AF8700" s="7">
        <v>8692</v>
      </c>
      <c r="AG8700" s="14">
        <f t="shared" ca="1" si="885"/>
        <v>0.34356805105375321</v>
      </c>
    </row>
    <row r="8701" spans="2:33" x14ac:dyDescent="0.25">
      <c r="B8701" s="7">
        <v>8693</v>
      </c>
      <c r="C8701" s="14">
        <f t="shared" ca="1" si="888"/>
        <v>-0.20833160498558109</v>
      </c>
      <c r="E8701" s="7">
        <v>8693</v>
      </c>
      <c r="F8701" s="14">
        <f t="shared" ca="1" si="889"/>
        <v>-0.26548339268926663</v>
      </c>
      <c r="H8701" s="7">
        <v>8693</v>
      </c>
      <c r="I8701" s="14">
        <f t="shared" ca="1" si="890"/>
        <v>-4.142100289887865E-2</v>
      </c>
      <c r="K8701" s="7">
        <v>8693</v>
      </c>
      <c r="L8701" s="14">
        <f t="shared" ca="1" si="886"/>
        <v>0.11559918891082047</v>
      </c>
      <c r="N8701" s="7"/>
      <c r="O8701" s="14"/>
      <c r="Z8701" s="7">
        <v>8693</v>
      </c>
      <c r="AA8701" s="14">
        <f t="shared" ca="1" si="887"/>
        <v>-0.51523600057372632</v>
      </c>
      <c r="AF8701" s="7">
        <v>8693</v>
      </c>
      <c r="AG8701" s="14">
        <f t="shared" ca="1" si="885"/>
        <v>-0.13787973996344768</v>
      </c>
    </row>
    <row r="8702" spans="2:33" x14ac:dyDescent="0.25">
      <c r="B8702" s="7">
        <v>8694</v>
      </c>
      <c r="C8702" s="14">
        <f t="shared" ca="1" si="888"/>
        <v>-5.767377131771055E-4</v>
      </c>
      <c r="E8702" s="7">
        <v>8694</v>
      </c>
      <c r="F8702" s="14">
        <f t="shared" ca="1" si="889"/>
        <v>0.26960544836978545</v>
      </c>
      <c r="H8702" s="7">
        <v>8694</v>
      </c>
      <c r="I8702" s="14">
        <f t="shared" ca="1" si="890"/>
        <v>5.6708799888018788E-2</v>
      </c>
      <c r="K8702" s="7">
        <v>8694</v>
      </c>
      <c r="L8702" s="14">
        <f t="shared" ca="1" si="886"/>
        <v>7.5903318401802214E-2</v>
      </c>
      <c r="N8702" s="7"/>
      <c r="O8702" s="14"/>
      <c r="Z8702" s="7">
        <v>8694</v>
      </c>
      <c r="AA8702" s="14">
        <f t="shared" ca="1" si="887"/>
        <v>0.32573751054462713</v>
      </c>
      <c r="AF8702" s="7">
        <v>8694</v>
      </c>
      <c r="AG8702" s="14">
        <f t="shared" ca="1" si="885"/>
        <v>0.10344980692350772</v>
      </c>
    </row>
    <row r="8703" spans="2:33" x14ac:dyDescent="0.25">
      <c r="B8703" s="7">
        <v>8695</v>
      </c>
      <c r="C8703" s="14">
        <f t="shared" ca="1" si="888"/>
        <v>5.7713852599494776E-2</v>
      </c>
      <c r="E8703" s="7">
        <v>8695</v>
      </c>
      <c r="F8703" s="14">
        <f t="shared" ca="1" si="889"/>
        <v>0.13224667217664043</v>
      </c>
      <c r="H8703" s="7">
        <v>8695</v>
      </c>
      <c r="I8703" s="14">
        <f t="shared" ca="1" si="890"/>
        <v>-0.17502633537752038</v>
      </c>
      <c r="K8703" s="7">
        <v>8695</v>
      </c>
      <c r="L8703" s="14">
        <f t="shared" ca="1" si="886"/>
        <v>5.1454289159356251E-2</v>
      </c>
      <c r="N8703" s="7"/>
      <c r="O8703" s="14"/>
      <c r="Z8703" s="7">
        <v>8695</v>
      </c>
      <c r="AA8703" s="14">
        <f t="shared" ca="1" si="887"/>
        <v>1.4934189398614822E-2</v>
      </c>
      <c r="AF8703" s="7">
        <v>8695</v>
      </c>
      <c r="AG8703" s="14">
        <f t="shared" ca="1" si="885"/>
        <v>-1.8793761978117066E-2</v>
      </c>
    </row>
    <row r="8704" spans="2:33" x14ac:dyDescent="0.25">
      <c r="B8704" s="7">
        <v>8696</v>
      </c>
      <c r="C8704" s="14">
        <f t="shared" ca="1" si="888"/>
        <v>-0.36498842996739961</v>
      </c>
      <c r="E8704" s="7">
        <v>8696</v>
      </c>
      <c r="F8704" s="14">
        <f t="shared" ca="1" si="889"/>
        <v>-0.20214323195014439</v>
      </c>
      <c r="H8704" s="7">
        <v>8696</v>
      </c>
      <c r="I8704" s="14">
        <f t="shared" ca="1" si="890"/>
        <v>-0.32586371967598243</v>
      </c>
      <c r="K8704" s="7">
        <v>8696</v>
      </c>
      <c r="L8704" s="14">
        <f t="shared" ca="1" si="886"/>
        <v>0.2802656040343845</v>
      </c>
      <c r="N8704" s="7"/>
      <c r="O8704" s="14"/>
      <c r="Z8704" s="7">
        <v>8696</v>
      </c>
      <c r="AA8704" s="14">
        <f t="shared" ca="1" si="887"/>
        <v>-0.89299538159352632</v>
      </c>
      <c r="AF8704" s="7">
        <v>8696</v>
      </c>
      <c r="AG8704" s="14">
        <f t="shared" ca="1" si="885"/>
        <v>-0.26398614344891624</v>
      </c>
    </row>
    <row r="8705" spans="2:33" x14ac:dyDescent="0.25">
      <c r="B8705" s="7">
        <v>8697</v>
      </c>
      <c r="C8705" s="14">
        <f t="shared" ca="1" si="888"/>
        <v>-0.11148505945932084</v>
      </c>
      <c r="E8705" s="7">
        <v>8697</v>
      </c>
      <c r="F8705" s="14">
        <f t="shared" ca="1" si="889"/>
        <v>-0.61218365749586723</v>
      </c>
      <c r="H8705" s="7">
        <v>8697</v>
      </c>
      <c r="I8705" s="14">
        <f t="shared" ca="1" si="890"/>
        <v>0.28667650127330752</v>
      </c>
      <c r="K8705" s="7">
        <v>8697</v>
      </c>
      <c r="L8705" s="14">
        <f t="shared" ca="1" si="886"/>
        <v>0.46938116536997032</v>
      </c>
      <c r="N8705" s="7"/>
      <c r="O8705" s="14"/>
      <c r="Z8705" s="7">
        <v>8697</v>
      </c>
      <c r="AA8705" s="14">
        <f t="shared" ca="1" si="887"/>
        <v>-0.43699221568188057</v>
      </c>
      <c r="AF8705" s="7">
        <v>8697</v>
      </c>
      <c r="AG8705" s="14">
        <f t="shared" ca="1" si="885"/>
        <v>-9.1281508631301328E-2</v>
      </c>
    </row>
    <row r="8706" spans="2:33" x14ac:dyDescent="0.25">
      <c r="B8706" s="7">
        <v>8698</v>
      </c>
      <c r="C8706" s="14">
        <f t="shared" ca="1" si="888"/>
        <v>0.35497791906953879</v>
      </c>
      <c r="E8706" s="7">
        <v>8698</v>
      </c>
      <c r="F8706" s="14">
        <f t="shared" ca="1" si="889"/>
        <v>0.99316609674822653</v>
      </c>
      <c r="H8706" s="7">
        <v>8698</v>
      </c>
      <c r="I8706" s="14">
        <f t="shared" ca="1" si="890"/>
        <v>-7.3833681883400615E-2</v>
      </c>
      <c r="K8706" s="7">
        <v>8698</v>
      </c>
      <c r="L8706" s="14">
        <f t="shared" ca="1" si="886"/>
        <v>1.117839631337507</v>
      </c>
      <c r="N8706" s="7"/>
      <c r="O8706" s="14"/>
      <c r="Z8706" s="7">
        <v>8698</v>
      </c>
      <c r="AA8706" s="14">
        <f t="shared" ca="1" si="887"/>
        <v>1.2743103339343647</v>
      </c>
      <c r="AF8706" s="7">
        <v>8698</v>
      </c>
      <c r="AG8706" s="14">
        <f t="shared" ca="1" si="885"/>
        <v>0.33941194008501541</v>
      </c>
    </row>
    <row r="8707" spans="2:33" x14ac:dyDescent="0.25">
      <c r="B8707" s="7">
        <v>8699</v>
      </c>
      <c r="C8707" s="14">
        <f t="shared" ca="1" si="888"/>
        <v>3.8232892812543592E-2</v>
      </c>
      <c r="E8707" s="7">
        <v>8699</v>
      </c>
      <c r="F8707" s="14">
        <f t="shared" ca="1" si="889"/>
        <v>0.3048921940960938</v>
      </c>
      <c r="H8707" s="7">
        <v>8699</v>
      </c>
      <c r="I8707" s="14">
        <f t="shared" ca="1" si="890"/>
        <v>0.15216617556022533</v>
      </c>
      <c r="K8707" s="7">
        <v>8699</v>
      </c>
      <c r="L8707" s="14">
        <f t="shared" ca="1" si="886"/>
        <v>0.11757554909817089</v>
      </c>
      <c r="N8707" s="7"/>
      <c r="O8707" s="14"/>
      <c r="Z8707" s="7">
        <v>8699</v>
      </c>
      <c r="AA8707" s="14">
        <f t="shared" ca="1" si="887"/>
        <v>0.49529126246886274</v>
      </c>
      <c r="AF8707" s="7">
        <v>8699</v>
      </c>
      <c r="AG8707" s="14">
        <f t="shared" ca="1" si="885"/>
        <v>0.15998070701542699</v>
      </c>
    </row>
    <row r="8708" spans="2:33" x14ac:dyDescent="0.25">
      <c r="B8708" s="7">
        <v>8700</v>
      </c>
      <c r="C8708" s="14">
        <f t="shared" ca="1" si="888"/>
        <v>-2.2706042446568958E-2</v>
      </c>
      <c r="E8708" s="7">
        <v>8700</v>
      </c>
      <c r="F8708" s="14">
        <f t="shared" ca="1" si="889"/>
        <v>-0.41739518199760178</v>
      </c>
      <c r="H8708" s="7">
        <v>8700</v>
      </c>
      <c r="I8708" s="14">
        <f t="shared" ca="1" si="890"/>
        <v>0.3089281231309205</v>
      </c>
      <c r="K8708" s="7">
        <v>8700</v>
      </c>
      <c r="L8708" s="14">
        <f t="shared" ca="1" si="886"/>
        <v>0.27017088757958962</v>
      </c>
      <c r="N8708" s="7"/>
      <c r="O8708" s="14"/>
      <c r="Z8708" s="7">
        <v>8700</v>
      </c>
      <c r="AA8708" s="14">
        <f t="shared" ca="1" si="887"/>
        <v>-0.13117310131325027</v>
      </c>
      <c r="AF8708" s="7">
        <v>8700</v>
      </c>
      <c r="AG8708" s="14">
        <f t="shared" ca="1" si="885"/>
        <v>-6.1885138362261227E-3</v>
      </c>
    </row>
    <row r="8709" spans="2:33" x14ac:dyDescent="0.25">
      <c r="B8709" s="7">
        <v>8701</v>
      </c>
      <c r="C8709" s="14">
        <f t="shared" ca="1" si="888"/>
        <v>0.69791950479816378</v>
      </c>
      <c r="E8709" s="7">
        <v>8701</v>
      </c>
      <c r="F8709" s="14">
        <f t="shared" ca="1" si="889"/>
        <v>9.8478166914040655E-2</v>
      </c>
      <c r="H8709" s="7">
        <v>8701</v>
      </c>
      <c r="I8709" s="14">
        <f t="shared" ca="1" si="890"/>
        <v>0.12024497843358047</v>
      </c>
      <c r="K8709" s="7">
        <v>8701</v>
      </c>
      <c r="L8709" s="14">
        <f t="shared" ca="1" si="886"/>
        <v>0.51124843937495601</v>
      </c>
      <c r="N8709" s="7"/>
      <c r="O8709" s="14"/>
      <c r="Z8709" s="7">
        <v>8701</v>
      </c>
      <c r="AA8709" s="14">
        <f t="shared" ca="1" si="887"/>
        <v>0.91664265014578494</v>
      </c>
      <c r="AF8709" s="7">
        <v>8701</v>
      </c>
      <c r="AG8709" s="14">
        <f t="shared" ca="1" si="885"/>
        <v>0.21722534240727714</v>
      </c>
    </row>
    <row r="8710" spans="2:33" x14ac:dyDescent="0.25">
      <c r="B8710" s="7">
        <v>8702</v>
      </c>
      <c r="C8710" s="14">
        <f t="shared" ca="1" si="888"/>
        <v>0.14256370888487446</v>
      </c>
      <c r="E8710" s="7">
        <v>8702</v>
      </c>
      <c r="F8710" s="14">
        <f t="shared" ca="1" si="889"/>
        <v>-0.89682347744877289</v>
      </c>
      <c r="H8710" s="7">
        <v>8702</v>
      </c>
      <c r="I8710" s="14">
        <f t="shared" ca="1" si="890"/>
        <v>4.5922025289100013E-2</v>
      </c>
      <c r="K8710" s="7">
        <v>8702</v>
      </c>
      <c r="L8710" s="14">
        <f t="shared" ca="1" si="886"/>
        <v>0.82672559320097361</v>
      </c>
      <c r="N8710" s="7"/>
      <c r="O8710" s="14"/>
      <c r="Z8710" s="7">
        <v>8702</v>
      </c>
      <c r="AA8710" s="14">
        <f t="shared" ca="1" si="887"/>
        <v>-0.70833774327479837</v>
      </c>
      <c r="AF8710" s="7">
        <v>8702</v>
      </c>
      <c r="AG8710" s="14">
        <f t="shared" ca="1" si="885"/>
        <v>-0.22216549134201696</v>
      </c>
    </row>
    <row r="8711" spans="2:33" x14ac:dyDescent="0.25">
      <c r="B8711" s="7">
        <v>8703</v>
      </c>
      <c r="C8711" s="14">
        <f t="shared" ca="1" si="888"/>
        <v>-0.182364125320924</v>
      </c>
      <c r="E8711" s="7">
        <v>8703</v>
      </c>
      <c r="F8711" s="14">
        <f t="shared" ca="1" si="889"/>
        <v>0.39645119751638974</v>
      </c>
      <c r="H8711" s="7">
        <v>8703</v>
      </c>
      <c r="I8711" s="14">
        <f t="shared" ca="1" si="890"/>
        <v>-0.28471413238520032</v>
      </c>
      <c r="K8711" s="7">
        <v>8703</v>
      </c>
      <c r="L8711" s="14">
        <f t="shared" ca="1" si="886"/>
        <v>0.2714923633961025</v>
      </c>
      <c r="N8711" s="7"/>
      <c r="O8711" s="14"/>
      <c r="Z8711" s="7">
        <v>8703</v>
      </c>
      <c r="AA8711" s="14">
        <f t="shared" ca="1" si="887"/>
        <v>-7.0627060189734581E-2</v>
      </c>
      <c r="AF8711" s="7">
        <v>8703</v>
      </c>
      <c r="AG8711" s="14">
        <f t="shared" ca="1" si="885"/>
        <v>-3.1423118763348037E-2</v>
      </c>
    </row>
    <row r="8712" spans="2:33" x14ac:dyDescent="0.25">
      <c r="B8712" s="7">
        <v>8704</v>
      </c>
      <c r="C8712" s="14">
        <f t="shared" ca="1" si="888"/>
        <v>0.29246564914900608</v>
      </c>
      <c r="E8712" s="7">
        <v>8704</v>
      </c>
      <c r="F8712" s="14">
        <f t="shared" ca="1" si="889"/>
        <v>1.3306039691573797E-2</v>
      </c>
      <c r="H8712" s="7">
        <v>8704</v>
      </c>
      <c r="I8712" s="14">
        <f t="shared" ca="1" si="890"/>
        <v>0.24870982858862761</v>
      </c>
      <c r="K8712" s="7">
        <v>8704</v>
      </c>
      <c r="L8712" s="14">
        <f t="shared" ca="1" si="886"/>
        <v>0.1475697854610078</v>
      </c>
      <c r="N8712" s="7"/>
      <c r="O8712" s="14"/>
      <c r="Z8712" s="7">
        <v>8704</v>
      </c>
      <c r="AA8712" s="14">
        <f t="shared" ca="1" si="887"/>
        <v>0.55448151742920748</v>
      </c>
      <c r="AF8712" s="7">
        <v>8704</v>
      </c>
      <c r="AG8712" s="14">
        <f t="shared" ca="1" si="885"/>
        <v>0.1619688731727244</v>
      </c>
    </row>
    <row r="8713" spans="2:33" x14ac:dyDescent="0.25">
      <c r="B8713" s="7">
        <v>8705</v>
      </c>
      <c r="C8713" s="14">
        <f t="shared" ca="1" si="888"/>
        <v>8.3021279105773726E-2</v>
      </c>
      <c r="E8713" s="7">
        <v>8705</v>
      </c>
      <c r="F8713" s="14">
        <f t="shared" ca="1" si="889"/>
        <v>0.26903208287111741</v>
      </c>
      <c r="H8713" s="7">
        <v>8705</v>
      </c>
      <c r="I8713" s="14">
        <f t="shared" ca="1" si="890"/>
        <v>5.9128438108896883E-2</v>
      </c>
      <c r="K8713" s="7">
        <v>8705</v>
      </c>
      <c r="L8713" s="14">
        <f t="shared" ca="1" si="886"/>
        <v>8.2766966591528213E-2</v>
      </c>
      <c r="N8713" s="7"/>
      <c r="O8713" s="14"/>
      <c r="Z8713" s="7">
        <v>8705</v>
      </c>
      <c r="AA8713" s="14">
        <f t="shared" ca="1" si="887"/>
        <v>0.41118180008578803</v>
      </c>
      <c r="AF8713" s="7">
        <v>8705</v>
      </c>
      <c r="AG8713" s="14">
        <f t="shared" ref="AG8713:AG8776" ca="1" si="891">$AG$3*C8713+$AG$4*F8713+$AG$5*I8713</f>
        <v>0.12096525592604873</v>
      </c>
    </row>
    <row r="8714" spans="2:33" x14ac:dyDescent="0.25">
      <c r="B8714" s="7">
        <v>8706</v>
      </c>
      <c r="C8714" s="14">
        <f t="shared" ca="1" si="888"/>
        <v>-0.35315422958166837</v>
      </c>
      <c r="E8714" s="7">
        <v>8706</v>
      </c>
      <c r="F8714" s="14">
        <f t="shared" ca="1" si="889"/>
        <v>0.46458963481289717</v>
      </c>
      <c r="H8714" s="7">
        <v>8706</v>
      </c>
      <c r="I8714" s="14">
        <f t="shared" ca="1" si="890"/>
        <v>-0.13672247122827971</v>
      </c>
      <c r="K8714" s="7">
        <v>8706</v>
      </c>
      <c r="L8714" s="14">
        <f t="shared" ref="L8714:L8777" ca="1" si="892">C8714^2+F8714^2+I8714^2</f>
        <v>0.35925447278577066</v>
      </c>
      <c r="N8714" s="7"/>
      <c r="O8714" s="14"/>
      <c r="Z8714" s="7">
        <v>8706</v>
      </c>
      <c r="AA8714" s="14">
        <f t="shared" ref="AA8714:AA8777" ca="1" si="893">C8714+F8714+I8714+$AA$5*AA8713+$AA$6*RAND()</f>
        <v>-2.5287065997050912E-2</v>
      </c>
      <c r="AF8714" s="7">
        <v>8706</v>
      </c>
      <c r="AG8714" s="14">
        <f t="shared" ca="1" si="891"/>
        <v>1.4057056036223578E-2</v>
      </c>
    </row>
    <row r="8715" spans="2:33" x14ac:dyDescent="0.25">
      <c r="B8715" s="7">
        <v>8707</v>
      </c>
      <c r="C8715" s="14">
        <f t="shared" ref="C8715:C8778" ca="1" si="894">_xlfn.NORM.INV(RAND(),$C$3,$C$4)+($C$5*C8714)+($C$6*RAND())</f>
        <v>-0.16073961193651401</v>
      </c>
      <c r="E8715" s="7">
        <v>8707</v>
      </c>
      <c r="F8715" s="14">
        <f t="shared" ref="F8715:F8778" ca="1" si="895">_xlfn.NORM.INV(RAND(),$F$3,$F$4)+($F$5*F8714)+($F$6*RAND())</f>
        <v>-0.28341140231415474</v>
      </c>
      <c r="H8715" s="7">
        <v>8707</v>
      </c>
      <c r="I8715" s="14">
        <f t="shared" ref="I8715:I8778" ca="1" si="896">_xlfn.NORM.INV(RAND(),$I$3,$I$4)+($I$5*I8714)+($I$6*RAND())</f>
        <v>-7.3333129509075876E-2</v>
      </c>
      <c r="K8715" s="7">
        <v>8707</v>
      </c>
      <c r="L8715" s="14">
        <f t="shared" ca="1" si="892"/>
        <v>0.11153699369077169</v>
      </c>
      <c r="N8715" s="7"/>
      <c r="O8715" s="14"/>
      <c r="Z8715" s="7">
        <v>8707</v>
      </c>
      <c r="AA8715" s="14">
        <f t="shared" ca="1" si="893"/>
        <v>-0.51748414375974461</v>
      </c>
      <c r="AF8715" s="7">
        <v>8707</v>
      </c>
      <c r="AG8715" s="14">
        <f t="shared" ca="1" si="891"/>
        <v>-0.14650459488517958</v>
      </c>
    </row>
    <row r="8716" spans="2:33" x14ac:dyDescent="0.25">
      <c r="B8716" s="7">
        <v>8708</v>
      </c>
      <c r="C8716" s="14">
        <f t="shared" ca="1" si="894"/>
        <v>0.24121648075779489</v>
      </c>
      <c r="E8716" s="7">
        <v>8708</v>
      </c>
      <c r="F8716" s="14">
        <f t="shared" ca="1" si="895"/>
        <v>-3.7103464767050676E-4</v>
      </c>
      <c r="H8716" s="7">
        <v>8708</v>
      </c>
      <c r="I8716" s="14">
        <f t="shared" ca="1" si="896"/>
        <v>2.0368300771229378E-2</v>
      </c>
      <c r="K8716" s="7">
        <v>8708</v>
      </c>
      <c r="L8716" s="14">
        <f t="shared" ca="1" si="892"/>
        <v>5.8600395932192677E-2</v>
      </c>
      <c r="N8716" s="7"/>
      <c r="O8716" s="14"/>
      <c r="Z8716" s="7">
        <v>8708</v>
      </c>
      <c r="AA8716" s="14">
        <f t="shared" ca="1" si="893"/>
        <v>0.26121374688135374</v>
      </c>
      <c r="AF8716" s="7">
        <v>8708</v>
      </c>
      <c r="AG8716" s="14">
        <f t="shared" ca="1" si="891"/>
        <v>5.6279306065749581E-2</v>
      </c>
    </row>
    <row r="8717" spans="2:33" x14ac:dyDescent="0.25">
      <c r="B8717" s="7">
        <v>8709</v>
      </c>
      <c r="C8717" s="14">
        <f t="shared" ca="1" si="894"/>
        <v>-0.12124151166260771</v>
      </c>
      <c r="E8717" s="7">
        <v>8709</v>
      </c>
      <c r="F8717" s="14">
        <f t="shared" ca="1" si="895"/>
        <v>-0.13800332848500912</v>
      </c>
      <c r="H8717" s="7">
        <v>8709</v>
      </c>
      <c r="I8717" s="14">
        <f t="shared" ca="1" si="896"/>
        <v>-0.22246374536666791</v>
      </c>
      <c r="K8717" s="7">
        <v>8709</v>
      </c>
      <c r="L8717" s="14">
        <f t="shared" ca="1" si="892"/>
        <v>8.3234540825741221E-2</v>
      </c>
      <c r="N8717" s="7"/>
      <c r="O8717" s="14"/>
      <c r="Z8717" s="7">
        <v>8709</v>
      </c>
      <c r="AA8717" s="14">
        <f t="shared" ca="1" si="893"/>
        <v>-0.48170858551428475</v>
      </c>
      <c r="AF8717" s="7">
        <v>8709</v>
      </c>
      <c r="AG8717" s="14">
        <f t="shared" ca="1" si="891"/>
        <v>-0.15463479902469146</v>
      </c>
    </row>
    <row r="8718" spans="2:33" x14ac:dyDescent="0.25">
      <c r="B8718" s="7">
        <v>8710</v>
      </c>
      <c r="C8718" s="14">
        <f t="shared" ca="1" si="894"/>
        <v>0.32109300110517186</v>
      </c>
      <c r="E8718" s="7">
        <v>8710</v>
      </c>
      <c r="F8718" s="14">
        <f t="shared" ca="1" si="895"/>
        <v>-8.1101451038827349E-2</v>
      </c>
      <c r="H8718" s="7">
        <v>8710</v>
      </c>
      <c r="I8718" s="14">
        <f t="shared" ca="1" si="896"/>
        <v>-0.44150491397098446</v>
      </c>
      <c r="K8718" s="7">
        <v>8710</v>
      </c>
      <c r="L8718" s="14">
        <f t="shared" ca="1" si="892"/>
        <v>0.30460474977985563</v>
      </c>
      <c r="N8718" s="7"/>
      <c r="O8718" s="14"/>
      <c r="Z8718" s="7">
        <v>8710</v>
      </c>
      <c r="AA8718" s="14">
        <f t="shared" ca="1" si="893"/>
        <v>-0.20151336390463995</v>
      </c>
      <c r="AF8718" s="7">
        <v>8710</v>
      </c>
      <c r="AG8718" s="14">
        <f t="shared" ca="1" si="891"/>
        <v>-0.13671380067900762</v>
      </c>
    </row>
    <row r="8719" spans="2:33" x14ac:dyDescent="0.25">
      <c r="B8719" s="7">
        <v>8711</v>
      </c>
      <c r="C8719" s="14">
        <f t="shared" ca="1" si="894"/>
        <v>-1.0371840146862044E-2</v>
      </c>
      <c r="E8719" s="7">
        <v>8711</v>
      </c>
      <c r="F8719" s="14">
        <f t="shared" ca="1" si="895"/>
        <v>7.2887041084964438E-2</v>
      </c>
      <c r="H8719" s="7">
        <v>8711</v>
      </c>
      <c r="I8719" s="14">
        <f t="shared" ca="1" si="896"/>
        <v>-0.22108870310015016</v>
      </c>
      <c r="K8719" s="7">
        <v>8711</v>
      </c>
      <c r="L8719" s="14">
        <f t="shared" ca="1" si="892"/>
        <v>5.4300310464659704E-2</v>
      </c>
      <c r="N8719" s="7"/>
      <c r="O8719" s="14"/>
      <c r="Z8719" s="7">
        <v>8711</v>
      </c>
      <c r="AA8719" s="14">
        <f t="shared" ca="1" si="893"/>
        <v>-0.15857350216204777</v>
      </c>
      <c r="AF8719" s="7">
        <v>8711</v>
      </c>
      <c r="AG8719" s="14">
        <f t="shared" ca="1" si="891"/>
        <v>-6.8643736943943143E-2</v>
      </c>
    </row>
    <row r="8720" spans="2:33" x14ac:dyDescent="0.25">
      <c r="B8720" s="7">
        <v>8712</v>
      </c>
      <c r="C8720" s="14">
        <f t="shared" ca="1" si="894"/>
        <v>7.6146953001949055E-2</v>
      </c>
      <c r="E8720" s="7">
        <v>8712</v>
      </c>
      <c r="F8720" s="14">
        <f t="shared" ca="1" si="895"/>
        <v>0.49654906061635523</v>
      </c>
      <c r="H8720" s="7">
        <v>8712</v>
      </c>
      <c r="I8720" s="14">
        <f t="shared" ca="1" si="896"/>
        <v>0.11524703818043371</v>
      </c>
      <c r="K8720" s="7">
        <v>8712</v>
      </c>
      <c r="L8720" s="14">
        <f t="shared" ca="1" si="892"/>
        <v>0.2656412078598282</v>
      </c>
      <c r="N8720" s="7"/>
      <c r="O8720" s="14"/>
      <c r="Z8720" s="7">
        <v>8712</v>
      </c>
      <c r="AA8720" s="14">
        <f t="shared" ca="1" si="893"/>
        <v>0.68794305179873794</v>
      </c>
      <c r="AF8720" s="7">
        <v>8712</v>
      </c>
      <c r="AG8720" s="14">
        <f t="shared" ca="1" si="891"/>
        <v>0.21029292405746985</v>
      </c>
    </row>
    <row r="8721" spans="2:33" x14ac:dyDescent="0.25">
      <c r="B8721" s="7">
        <v>8713</v>
      </c>
      <c r="C8721" s="14">
        <f t="shared" ca="1" si="894"/>
        <v>-0.43267147591591426</v>
      </c>
      <c r="E8721" s="7">
        <v>8713</v>
      </c>
      <c r="F8721" s="14">
        <f t="shared" ca="1" si="895"/>
        <v>-1.9709034982669169E-2</v>
      </c>
      <c r="H8721" s="7">
        <v>8713</v>
      </c>
      <c r="I8721" s="14">
        <f t="shared" ca="1" si="896"/>
        <v>7.2159894365278837E-2</v>
      </c>
      <c r="K8721" s="7">
        <v>8713</v>
      </c>
      <c r="L8721" s="14">
        <f t="shared" ca="1" si="892"/>
        <v>0.19280010248601187</v>
      </c>
      <c r="N8721" s="7"/>
      <c r="O8721" s="14"/>
      <c r="Z8721" s="7">
        <v>8713</v>
      </c>
      <c r="AA8721" s="14">
        <f t="shared" ca="1" si="893"/>
        <v>-0.38022061653330463</v>
      </c>
      <c r="AF8721" s="7">
        <v>8713</v>
      </c>
      <c r="AG8721" s="14">
        <f t="shared" ca="1" si="891"/>
        <v>-6.3583047931872083E-2</v>
      </c>
    </row>
    <row r="8722" spans="2:33" x14ac:dyDescent="0.25">
      <c r="B8722" s="7">
        <v>8714</v>
      </c>
      <c r="C8722" s="14">
        <f t="shared" ca="1" si="894"/>
        <v>0.30214376680091859</v>
      </c>
      <c r="E8722" s="7">
        <v>8714</v>
      </c>
      <c r="F8722" s="14">
        <f t="shared" ca="1" si="895"/>
        <v>-0.24824811646807349</v>
      </c>
      <c r="H8722" s="7">
        <v>8714</v>
      </c>
      <c r="I8722" s="14">
        <f t="shared" ca="1" si="896"/>
        <v>0.31307243257018907</v>
      </c>
      <c r="K8722" s="7">
        <v>8714</v>
      </c>
      <c r="L8722" s="14">
        <f t="shared" ca="1" si="892"/>
        <v>0.25093233118200964</v>
      </c>
      <c r="N8722" s="7"/>
      <c r="O8722" s="14"/>
      <c r="Z8722" s="7">
        <v>8714</v>
      </c>
      <c r="AA8722" s="14">
        <f t="shared" ca="1" si="893"/>
        <v>0.36696808290303418</v>
      </c>
      <c r="AF8722" s="7">
        <v>8714</v>
      </c>
      <c r="AG8722" s="14">
        <f t="shared" ca="1" si="891"/>
        <v>0.11118329144783733</v>
      </c>
    </row>
    <row r="8723" spans="2:33" x14ac:dyDescent="0.25">
      <c r="B8723" s="7">
        <v>8715</v>
      </c>
      <c r="C8723" s="14">
        <f t="shared" ca="1" si="894"/>
        <v>-0.35128563169704358</v>
      </c>
      <c r="E8723" s="7">
        <v>8715</v>
      </c>
      <c r="F8723" s="14">
        <f t="shared" ca="1" si="895"/>
        <v>-0.28464258886580579</v>
      </c>
      <c r="H8723" s="7">
        <v>8715</v>
      </c>
      <c r="I8723" s="14">
        <f t="shared" ca="1" si="896"/>
        <v>-0.10944816527473994</v>
      </c>
      <c r="K8723" s="7">
        <v>8715</v>
      </c>
      <c r="L8723" s="14">
        <f t="shared" ca="1" si="892"/>
        <v>0.21640189931502588</v>
      </c>
      <c r="N8723" s="7"/>
      <c r="O8723" s="14"/>
      <c r="Z8723" s="7">
        <v>8715</v>
      </c>
      <c r="AA8723" s="14">
        <f t="shared" ca="1" si="893"/>
        <v>-0.74537638583758925</v>
      </c>
      <c r="AF8723" s="7">
        <v>8715</v>
      </c>
      <c r="AG8723" s="14">
        <f t="shared" ca="1" si="891"/>
        <v>-0.1994291691090464</v>
      </c>
    </row>
    <row r="8724" spans="2:33" x14ac:dyDescent="0.25">
      <c r="B8724" s="7">
        <v>8716</v>
      </c>
      <c r="C8724" s="14">
        <f t="shared" ca="1" si="894"/>
        <v>0.21817567387968018</v>
      </c>
      <c r="E8724" s="7">
        <v>8716</v>
      </c>
      <c r="F8724" s="14">
        <f t="shared" ca="1" si="895"/>
        <v>-0.30084717620025575</v>
      </c>
      <c r="H8724" s="7">
        <v>8716</v>
      </c>
      <c r="I8724" s="14">
        <f t="shared" ca="1" si="896"/>
        <v>-3.371924545536252E-2</v>
      </c>
      <c r="K8724" s="7">
        <v>8716</v>
      </c>
      <c r="L8724" s="14">
        <f t="shared" ca="1" si="892"/>
        <v>0.13924663561459927</v>
      </c>
      <c r="N8724" s="7"/>
      <c r="O8724" s="14"/>
      <c r="Z8724" s="7">
        <v>8716</v>
      </c>
      <c r="AA8724" s="14">
        <f t="shared" ca="1" si="893"/>
        <v>-0.11639074777593809</v>
      </c>
      <c r="AF8724" s="7">
        <v>8716</v>
      </c>
      <c r="AG8724" s="14">
        <f t="shared" ca="1" si="891"/>
        <v>-6.0106716266285692E-2</v>
      </c>
    </row>
    <row r="8725" spans="2:33" x14ac:dyDescent="0.25">
      <c r="B8725" s="7">
        <v>8717</v>
      </c>
      <c r="C8725" s="14">
        <f t="shared" ca="1" si="894"/>
        <v>-0.17112308447593527</v>
      </c>
      <c r="E8725" s="7">
        <v>8717</v>
      </c>
      <c r="F8725" s="14">
        <f t="shared" ca="1" si="895"/>
        <v>-0.142405383171606</v>
      </c>
      <c r="H8725" s="7">
        <v>8717</v>
      </c>
      <c r="I8725" s="14">
        <f t="shared" ca="1" si="896"/>
        <v>0.1623187670161958</v>
      </c>
      <c r="K8725" s="7">
        <v>8717</v>
      </c>
      <c r="L8725" s="14">
        <f t="shared" ca="1" si="892"/>
        <v>7.590978532246806E-2</v>
      </c>
      <c r="N8725" s="7"/>
      <c r="O8725" s="14"/>
      <c r="Z8725" s="7">
        <v>8717</v>
      </c>
      <c r="AA8725" s="14">
        <f t="shared" ca="1" si="893"/>
        <v>-0.15120970063134548</v>
      </c>
      <c r="AF8725" s="7">
        <v>8717</v>
      </c>
      <c r="AG8725" s="14">
        <f t="shared" ca="1" si="891"/>
        <v>-1.2018725040190525E-2</v>
      </c>
    </row>
    <row r="8726" spans="2:33" x14ac:dyDescent="0.25">
      <c r="B8726" s="7">
        <v>8718</v>
      </c>
      <c r="C8726" s="14">
        <f t="shared" ca="1" si="894"/>
        <v>-0.15839182205958788</v>
      </c>
      <c r="E8726" s="7">
        <v>8718</v>
      </c>
      <c r="F8726" s="14">
        <f t="shared" ca="1" si="895"/>
        <v>0.36101060977176741</v>
      </c>
      <c r="H8726" s="7">
        <v>8718</v>
      </c>
      <c r="I8726" s="14">
        <f t="shared" ca="1" si="896"/>
        <v>-8.8229210435192593E-2</v>
      </c>
      <c r="K8726" s="7">
        <v>8718</v>
      </c>
      <c r="L8726" s="14">
        <f t="shared" ca="1" si="892"/>
        <v>0.16320102323715696</v>
      </c>
      <c r="N8726" s="7"/>
      <c r="O8726" s="14"/>
      <c r="Z8726" s="7">
        <v>8718</v>
      </c>
      <c r="AA8726" s="14">
        <f t="shared" ca="1" si="893"/>
        <v>0.11438957727698694</v>
      </c>
      <c r="AF8726" s="7">
        <v>8718</v>
      </c>
      <c r="AG8726" s="14">
        <f t="shared" ca="1" si="891"/>
        <v>4.1333134345535601E-2</v>
      </c>
    </row>
    <row r="8727" spans="2:33" x14ac:dyDescent="0.25">
      <c r="B8727" s="7">
        <v>8719</v>
      </c>
      <c r="C8727" s="14">
        <f t="shared" ca="1" si="894"/>
        <v>0.24133306748622538</v>
      </c>
      <c r="E8727" s="7">
        <v>8719</v>
      </c>
      <c r="F8727" s="14">
        <f t="shared" ca="1" si="895"/>
        <v>-0.15624773618299548</v>
      </c>
      <c r="H8727" s="7">
        <v>8719</v>
      </c>
      <c r="I8727" s="14">
        <f t="shared" ca="1" si="896"/>
        <v>-0.31127317162254914</v>
      </c>
      <c r="K8727" s="7">
        <v>8719</v>
      </c>
      <c r="L8727" s="14">
        <f t="shared" ca="1" si="892"/>
        <v>0.17954599189658288</v>
      </c>
      <c r="N8727" s="7"/>
      <c r="O8727" s="14"/>
      <c r="Z8727" s="7">
        <v>8719</v>
      </c>
      <c r="AA8727" s="14">
        <f t="shared" ca="1" si="893"/>
        <v>-0.22618784031931924</v>
      </c>
      <c r="AF8727" s="7">
        <v>8719</v>
      </c>
      <c r="AG8727" s="14">
        <f t="shared" ca="1" si="891"/>
        <v>-0.12311697600667323</v>
      </c>
    </row>
    <row r="8728" spans="2:33" x14ac:dyDescent="0.25">
      <c r="B8728" s="7">
        <v>8720</v>
      </c>
      <c r="C8728" s="14">
        <f t="shared" ca="1" si="894"/>
        <v>-0.4987026782116426</v>
      </c>
      <c r="E8728" s="7">
        <v>8720</v>
      </c>
      <c r="F8728" s="14">
        <f t="shared" ca="1" si="895"/>
        <v>-0.29171583581635263</v>
      </c>
      <c r="H8728" s="7">
        <v>8720</v>
      </c>
      <c r="I8728" s="14">
        <f t="shared" ca="1" si="896"/>
        <v>-0.27172090066605636</v>
      </c>
      <c r="K8728" s="7">
        <v>8720</v>
      </c>
      <c r="L8728" s="14">
        <f t="shared" ca="1" si="892"/>
        <v>0.40763473798027128</v>
      </c>
      <c r="N8728" s="7"/>
      <c r="O8728" s="14"/>
      <c r="Z8728" s="7">
        <v>8720</v>
      </c>
      <c r="AA8728" s="14">
        <f t="shared" ca="1" si="893"/>
        <v>-1.0621394146940517</v>
      </c>
      <c r="AF8728" s="7">
        <v>8720</v>
      </c>
      <c r="AG8728" s="14">
        <f t="shared" ca="1" si="891"/>
        <v>-0.29594364665365686</v>
      </c>
    </row>
    <row r="8729" spans="2:33" x14ac:dyDescent="0.25">
      <c r="B8729" s="7">
        <v>8721</v>
      </c>
      <c r="C8729" s="14">
        <f t="shared" ca="1" si="894"/>
        <v>0.36113582145733369</v>
      </c>
      <c r="E8729" s="7">
        <v>8721</v>
      </c>
      <c r="F8729" s="14">
        <f t="shared" ca="1" si="895"/>
        <v>0.46115462293704296</v>
      </c>
      <c r="H8729" s="7">
        <v>8721</v>
      </c>
      <c r="I8729" s="14">
        <f t="shared" ca="1" si="896"/>
        <v>4.1244485632955907E-2</v>
      </c>
      <c r="K8729" s="7">
        <v>8721</v>
      </c>
      <c r="L8729" s="14">
        <f t="shared" ca="1" si="892"/>
        <v>0.34478377539099658</v>
      </c>
      <c r="N8729" s="7"/>
      <c r="O8729" s="14"/>
      <c r="Z8729" s="7">
        <v>8721</v>
      </c>
      <c r="AA8729" s="14">
        <f t="shared" ca="1" si="893"/>
        <v>0.8635349300273325</v>
      </c>
      <c r="AF8729" s="7">
        <v>8721</v>
      </c>
      <c r="AG8729" s="14">
        <f t="shared" ca="1" si="891"/>
        <v>0.22707134542576202</v>
      </c>
    </row>
    <row r="8730" spans="2:33" x14ac:dyDescent="0.25">
      <c r="B8730" s="7">
        <v>8722</v>
      </c>
      <c r="C8730" s="14">
        <f t="shared" ca="1" si="894"/>
        <v>-4.1461836029813133E-2</v>
      </c>
      <c r="E8730" s="7">
        <v>8722</v>
      </c>
      <c r="F8730" s="14">
        <f t="shared" ca="1" si="895"/>
        <v>6.7069948280840258E-2</v>
      </c>
      <c r="H8730" s="7">
        <v>8722</v>
      </c>
      <c r="I8730" s="14">
        <f t="shared" ca="1" si="896"/>
        <v>-0.17543293098836493</v>
      </c>
      <c r="K8730" s="7">
        <v>8722</v>
      </c>
      <c r="L8730" s="14">
        <f t="shared" ca="1" si="892"/>
        <v>3.6994175084526112E-2</v>
      </c>
      <c r="N8730" s="7"/>
      <c r="O8730" s="14"/>
      <c r="Z8730" s="7">
        <v>8722</v>
      </c>
      <c r="AA8730" s="14">
        <f t="shared" ca="1" si="893"/>
        <v>-0.1498248187373378</v>
      </c>
      <c r="AF8730" s="7">
        <v>8722</v>
      </c>
      <c r="AG8730" s="14">
        <f t="shared" ca="1" si="891"/>
        <v>-5.8344555117056524E-2</v>
      </c>
    </row>
    <row r="8731" spans="2:33" x14ac:dyDescent="0.25">
      <c r="B8731" s="7">
        <v>8723</v>
      </c>
      <c r="C8731" s="14">
        <f t="shared" ca="1" si="894"/>
        <v>-7.4928428669133393E-2</v>
      </c>
      <c r="E8731" s="7">
        <v>8723</v>
      </c>
      <c r="F8731" s="14">
        <f t="shared" ca="1" si="895"/>
        <v>0.41281922383654884</v>
      </c>
      <c r="H8731" s="7">
        <v>8723</v>
      </c>
      <c r="I8731" s="14">
        <f t="shared" ca="1" si="896"/>
        <v>-0.31983424847490283</v>
      </c>
      <c r="K8731" s="7">
        <v>8723</v>
      </c>
      <c r="L8731" s="14">
        <f t="shared" ca="1" si="892"/>
        <v>0.27832792748934193</v>
      </c>
      <c r="N8731" s="7"/>
      <c r="O8731" s="14"/>
      <c r="Z8731" s="7">
        <v>8723</v>
      </c>
      <c r="AA8731" s="14">
        <f t="shared" ca="1" si="893"/>
        <v>1.8056546692512609E-2</v>
      </c>
      <c r="AF8731" s="7">
        <v>8723</v>
      </c>
      <c r="AG8731" s="14">
        <f t="shared" ca="1" si="891"/>
        <v>-1.9073617972823156E-2</v>
      </c>
    </row>
    <row r="8732" spans="2:33" x14ac:dyDescent="0.25">
      <c r="B8732" s="7">
        <v>8724</v>
      </c>
      <c r="C8732" s="14">
        <f t="shared" ca="1" si="894"/>
        <v>1.1056030302508671E-2</v>
      </c>
      <c r="E8732" s="7">
        <v>8724</v>
      </c>
      <c r="F8732" s="14">
        <f t="shared" ca="1" si="895"/>
        <v>0.16943109581686089</v>
      </c>
      <c r="H8732" s="7">
        <v>8724</v>
      </c>
      <c r="I8732" s="14">
        <f t="shared" ca="1" si="896"/>
        <v>0.35665739153756443</v>
      </c>
      <c r="K8732" s="7">
        <v>8724</v>
      </c>
      <c r="L8732" s="14">
        <f t="shared" ca="1" si="892"/>
        <v>0.15603362697413181</v>
      </c>
      <c r="N8732" s="7"/>
      <c r="O8732" s="14"/>
      <c r="Z8732" s="7">
        <v>8724</v>
      </c>
      <c r="AA8732" s="14">
        <f t="shared" ca="1" si="893"/>
        <v>0.53714451765693405</v>
      </c>
      <c r="AF8732" s="7">
        <v>8724</v>
      </c>
      <c r="AG8732" s="14">
        <f t="shared" ca="1" si="891"/>
        <v>0.1957034914205858</v>
      </c>
    </row>
    <row r="8733" spans="2:33" x14ac:dyDescent="0.25">
      <c r="B8733" s="7">
        <v>8725</v>
      </c>
      <c r="C8733" s="14">
        <f t="shared" ca="1" si="894"/>
        <v>0.6702326810112812</v>
      </c>
      <c r="E8733" s="7">
        <v>8725</v>
      </c>
      <c r="F8733" s="14">
        <f t="shared" ca="1" si="895"/>
        <v>0.66521092993111108</v>
      </c>
      <c r="H8733" s="7">
        <v>8725</v>
      </c>
      <c r="I8733" s="14">
        <f t="shared" ca="1" si="896"/>
        <v>0.12641753845266956</v>
      </c>
      <c r="K8733" s="7">
        <v>8725</v>
      </c>
      <c r="L8733" s="14">
        <f t="shared" ca="1" si="892"/>
        <v>0.90769882202381569</v>
      </c>
      <c r="N8733" s="7"/>
      <c r="O8733" s="14"/>
      <c r="Z8733" s="7">
        <v>8725</v>
      </c>
      <c r="AA8733" s="14">
        <f t="shared" ca="1" si="893"/>
        <v>1.461861149395062</v>
      </c>
      <c r="AF8733" s="7">
        <v>8725</v>
      </c>
      <c r="AG8733" s="14">
        <f t="shared" ca="1" si="891"/>
        <v>0.38417683056265739</v>
      </c>
    </row>
    <row r="8734" spans="2:33" x14ac:dyDescent="0.25">
      <c r="B8734" s="7">
        <v>8726</v>
      </c>
      <c r="C8734" s="14">
        <f t="shared" ca="1" si="894"/>
        <v>0.26610775805755066</v>
      </c>
      <c r="E8734" s="7">
        <v>8726</v>
      </c>
      <c r="F8734" s="14">
        <f t="shared" ca="1" si="895"/>
        <v>-0.73524308523134962</v>
      </c>
      <c r="H8734" s="7">
        <v>8726</v>
      </c>
      <c r="I8734" s="14">
        <f t="shared" ca="1" si="896"/>
        <v>-1.0421622174452139E-2</v>
      </c>
      <c r="K8734" s="7">
        <v>8726</v>
      </c>
      <c r="L8734" s="14">
        <f t="shared" ca="1" si="892"/>
        <v>0.61150434348767668</v>
      </c>
      <c r="N8734" s="7"/>
      <c r="O8734" s="14"/>
      <c r="Z8734" s="7">
        <v>8726</v>
      </c>
      <c r="AA8734" s="14">
        <f t="shared" ca="1" si="893"/>
        <v>-0.4795569493482511</v>
      </c>
      <c r="AF8734" s="7">
        <v>8726</v>
      </c>
      <c r="AG8734" s="14">
        <f t="shared" ca="1" si="891"/>
        <v>-0.17152002282767562</v>
      </c>
    </row>
    <row r="8735" spans="2:33" x14ac:dyDescent="0.25">
      <c r="B8735" s="7">
        <v>8727</v>
      </c>
      <c r="C8735" s="14">
        <f t="shared" ca="1" si="894"/>
        <v>8.8427288913250815E-2</v>
      </c>
      <c r="E8735" s="7">
        <v>8727</v>
      </c>
      <c r="F8735" s="14">
        <f t="shared" ca="1" si="895"/>
        <v>0.46249911694763923</v>
      </c>
      <c r="H8735" s="7">
        <v>8727</v>
      </c>
      <c r="I8735" s="14">
        <f t="shared" ca="1" si="896"/>
        <v>0.29120030441034511</v>
      </c>
      <c r="K8735" s="7">
        <v>8727</v>
      </c>
      <c r="L8735" s="14">
        <f t="shared" ca="1" si="892"/>
        <v>0.30652243589057127</v>
      </c>
      <c r="N8735" s="7"/>
      <c r="O8735" s="14"/>
      <c r="Z8735" s="7">
        <v>8727</v>
      </c>
      <c r="AA8735" s="14">
        <f t="shared" ca="1" si="893"/>
        <v>0.84212671027123509</v>
      </c>
      <c r="AF8735" s="7">
        <v>8727</v>
      </c>
      <c r="AG8735" s="14">
        <f t="shared" ca="1" si="891"/>
        <v>0.27291531463107999</v>
      </c>
    </row>
    <row r="8736" spans="2:33" x14ac:dyDescent="0.25">
      <c r="B8736" s="7">
        <v>8728</v>
      </c>
      <c r="C8736" s="14">
        <f t="shared" ca="1" si="894"/>
        <v>0.26945721701673397</v>
      </c>
      <c r="E8736" s="7">
        <v>8728</v>
      </c>
      <c r="F8736" s="14">
        <f t="shared" ca="1" si="895"/>
        <v>-9.5379642391847097E-2</v>
      </c>
      <c r="H8736" s="7">
        <v>8728</v>
      </c>
      <c r="I8736" s="14">
        <f t="shared" ca="1" si="896"/>
        <v>2.8379640383871543E-2</v>
      </c>
      <c r="K8736" s="7">
        <v>8728</v>
      </c>
      <c r="L8736" s="14">
        <f t="shared" ca="1" si="892"/>
        <v>8.2509871973517779E-2</v>
      </c>
      <c r="N8736" s="7"/>
      <c r="O8736" s="14"/>
      <c r="Z8736" s="7">
        <v>8728</v>
      </c>
      <c r="AA8736" s="14">
        <f t="shared" ca="1" si="893"/>
        <v>0.20245721500875841</v>
      </c>
      <c r="AF8736" s="7">
        <v>8728</v>
      </c>
      <c r="AG8736" s="14">
        <f t="shared" ca="1" si="891"/>
        <v>3.6629406839341287E-2</v>
      </c>
    </row>
    <row r="8737" spans="2:33" x14ac:dyDescent="0.25">
      <c r="B8737" s="7">
        <v>8729</v>
      </c>
      <c r="C8737" s="14">
        <f t="shared" ca="1" si="894"/>
        <v>-0.23827269611934421</v>
      </c>
      <c r="E8737" s="7">
        <v>8729</v>
      </c>
      <c r="F8737" s="14">
        <f t="shared" ca="1" si="895"/>
        <v>5.1692014379980472E-2</v>
      </c>
      <c r="H8737" s="7">
        <v>8729</v>
      </c>
      <c r="I8737" s="14">
        <f t="shared" ca="1" si="896"/>
        <v>-0.16858674899147391</v>
      </c>
      <c r="K8737" s="7">
        <v>8729</v>
      </c>
      <c r="L8737" s="14">
        <f t="shared" ca="1" si="892"/>
        <v>8.7867434002155687E-2</v>
      </c>
      <c r="N8737" s="7"/>
      <c r="O8737" s="14"/>
      <c r="Z8737" s="7">
        <v>8729</v>
      </c>
      <c r="AA8737" s="14">
        <f t="shared" ca="1" si="893"/>
        <v>-0.35516743073083767</v>
      </c>
      <c r="AF8737" s="7">
        <v>8729</v>
      </c>
      <c r="AG8737" s="14">
        <f t="shared" ca="1" si="891"/>
        <v>-9.9581634506464276E-2</v>
      </c>
    </row>
    <row r="8738" spans="2:33" x14ac:dyDescent="0.25">
      <c r="B8738" s="7">
        <v>8730</v>
      </c>
      <c r="C8738" s="14">
        <f t="shared" ca="1" si="894"/>
        <v>-0.26815610674671525</v>
      </c>
      <c r="E8738" s="7">
        <v>8730</v>
      </c>
      <c r="F8738" s="14">
        <f t="shared" ca="1" si="895"/>
        <v>-0.4216971228015815</v>
      </c>
      <c r="H8738" s="7">
        <v>8730</v>
      </c>
      <c r="I8738" s="14">
        <f t="shared" ca="1" si="896"/>
        <v>-0.29904075881522235</v>
      </c>
      <c r="K8738" s="7">
        <v>8730</v>
      </c>
      <c r="L8738" s="14">
        <f t="shared" ca="1" si="892"/>
        <v>0.33916153639747187</v>
      </c>
      <c r="N8738" s="7"/>
      <c r="O8738" s="14"/>
      <c r="Z8738" s="7">
        <v>8730</v>
      </c>
      <c r="AA8738" s="14">
        <f t="shared" ca="1" si="893"/>
        <v>-0.98889398836351905</v>
      </c>
      <c r="AF8738" s="7">
        <v>8730</v>
      </c>
      <c r="AG8738" s="14">
        <f t="shared" ca="1" si="891"/>
        <v>-0.29975666171590643</v>
      </c>
    </row>
    <row r="8739" spans="2:33" x14ac:dyDescent="0.25">
      <c r="B8739" s="7">
        <v>8731</v>
      </c>
      <c r="C8739" s="14">
        <f t="shared" ca="1" si="894"/>
        <v>-8.0604926948514441E-2</v>
      </c>
      <c r="E8739" s="7">
        <v>8731</v>
      </c>
      <c r="F8739" s="14">
        <f t="shared" ca="1" si="895"/>
        <v>-0.54642737928169249</v>
      </c>
      <c r="H8739" s="7">
        <v>8731</v>
      </c>
      <c r="I8739" s="14">
        <f t="shared" ca="1" si="896"/>
        <v>-0.17088687807797601</v>
      </c>
      <c r="K8739" s="7">
        <v>8731</v>
      </c>
      <c r="L8739" s="14">
        <f t="shared" ca="1" si="892"/>
        <v>0.334282360176271</v>
      </c>
      <c r="N8739" s="7"/>
      <c r="O8739" s="14"/>
      <c r="Z8739" s="7">
        <v>8731</v>
      </c>
      <c r="AA8739" s="14">
        <f t="shared" ca="1" si="893"/>
        <v>-0.79791918430818287</v>
      </c>
      <c r="AF8739" s="7">
        <v>8731</v>
      </c>
      <c r="AG8739" s="14">
        <f t="shared" ca="1" si="891"/>
        <v>-0.24840395040540103</v>
      </c>
    </row>
    <row r="8740" spans="2:33" x14ac:dyDescent="0.25">
      <c r="B8740" s="7">
        <v>8732</v>
      </c>
      <c r="C8740" s="14">
        <f t="shared" ca="1" si="894"/>
        <v>0.38273123193611946</v>
      </c>
      <c r="E8740" s="7">
        <v>8732</v>
      </c>
      <c r="F8740" s="14">
        <f t="shared" ca="1" si="895"/>
        <v>-0.21901217372727166</v>
      </c>
      <c r="H8740" s="7">
        <v>8732</v>
      </c>
      <c r="I8740" s="14">
        <f t="shared" ca="1" si="896"/>
        <v>0.15554882615517851</v>
      </c>
      <c r="K8740" s="7">
        <v>8732</v>
      </c>
      <c r="L8740" s="14">
        <f t="shared" ca="1" si="892"/>
        <v>0.21864496545833823</v>
      </c>
      <c r="N8740" s="7"/>
      <c r="O8740" s="14"/>
      <c r="Z8740" s="7">
        <v>8732</v>
      </c>
      <c r="AA8740" s="14">
        <f t="shared" ca="1" si="893"/>
        <v>0.31926788436402631</v>
      </c>
      <c r="AF8740" s="7">
        <v>8732</v>
      </c>
      <c r="AG8740" s="14">
        <f t="shared" ca="1" si="891"/>
        <v>7.3062124731113814E-2</v>
      </c>
    </row>
    <row r="8741" spans="2:33" x14ac:dyDescent="0.25">
      <c r="B8741" s="7">
        <v>8733</v>
      </c>
      <c r="C8741" s="14">
        <f t="shared" ca="1" si="894"/>
        <v>-0.40452843437119168</v>
      </c>
      <c r="E8741" s="7">
        <v>8733</v>
      </c>
      <c r="F8741" s="14">
        <f t="shared" ca="1" si="895"/>
        <v>-0.37226761822349613</v>
      </c>
      <c r="H8741" s="7">
        <v>8733</v>
      </c>
      <c r="I8741" s="14">
        <f t="shared" ca="1" si="896"/>
        <v>0.12532149305468171</v>
      </c>
      <c r="K8741" s="7">
        <v>8733</v>
      </c>
      <c r="L8741" s="14">
        <f t="shared" ca="1" si="892"/>
        <v>0.31793191041405688</v>
      </c>
      <c r="N8741" s="7"/>
      <c r="O8741" s="14"/>
      <c r="Z8741" s="7">
        <v>8733</v>
      </c>
      <c r="AA8741" s="14">
        <f t="shared" ca="1" si="893"/>
        <v>-0.65147455954000599</v>
      </c>
      <c r="AF8741" s="7">
        <v>8733</v>
      </c>
      <c r="AG8741" s="14">
        <f t="shared" ca="1" si="891"/>
        <v>-0.14245737511941448</v>
      </c>
    </row>
    <row r="8742" spans="2:33" x14ac:dyDescent="0.25">
      <c r="B8742" s="7">
        <v>8734</v>
      </c>
      <c r="C8742" s="14">
        <f t="shared" ca="1" si="894"/>
        <v>-7.9365127100452348E-2</v>
      </c>
      <c r="E8742" s="7">
        <v>8734</v>
      </c>
      <c r="F8742" s="14">
        <f t="shared" ca="1" si="895"/>
        <v>-0.15232893658429641</v>
      </c>
      <c r="H8742" s="7">
        <v>8734</v>
      </c>
      <c r="I8742" s="14">
        <f t="shared" ca="1" si="896"/>
        <v>-0.14665593992931908</v>
      </c>
      <c r="K8742" s="7">
        <v>8734</v>
      </c>
      <c r="L8742" s="14">
        <f t="shared" ca="1" si="892"/>
        <v>5.1010893037125603E-2</v>
      </c>
      <c r="N8742" s="7"/>
      <c r="O8742" s="14"/>
      <c r="Z8742" s="7">
        <v>8734</v>
      </c>
      <c r="AA8742" s="14">
        <f t="shared" ca="1" si="893"/>
        <v>-0.37835000361406784</v>
      </c>
      <c r="AF8742" s="7">
        <v>8734</v>
      </c>
      <c r="AG8742" s="14">
        <f t="shared" ca="1" si="891"/>
        <v>-0.12023408236710703</v>
      </c>
    </row>
    <row r="8743" spans="2:33" x14ac:dyDescent="0.25">
      <c r="B8743" s="7">
        <v>8735</v>
      </c>
      <c r="C8743" s="14">
        <f t="shared" ca="1" si="894"/>
        <v>3.4214639664869604E-3</v>
      </c>
      <c r="E8743" s="7">
        <v>8735</v>
      </c>
      <c r="F8743" s="14">
        <f t="shared" ca="1" si="895"/>
        <v>-0.26183658334455728</v>
      </c>
      <c r="H8743" s="7">
        <v>8735</v>
      </c>
      <c r="I8743" s="14">
        <f t="shared" ca="1" si="896"/>
        <v>0.26893801053553734</v>
      </c>
      <c r="K8743" s="7">
        <v>8735</v>
      </c>
      <c r="L8743" s="14">
        <f t="shared" ca="1" si="892"/>
        <v>0.14089775630403806</v>
      </c>
      <c r="N8743" s="7"/>
      <c r="O8743" s="14"/>
      <c r="Z8743" s="7">
        <v>8735</v>
      </c>
      <c r="AA8743" s="14">
        <f t="shared" ca="1" si="893"/>
        <v>1.0522891157467018E-2</v>
      </c>
      <c r="AF8743" s="7">
        <v>8735</v>
      </c>
      <c r="AG8743" s="14">
        <f t="shared" ca="1" si="891"/>
        <v>2.9708522004145158E-2</v>
      </c>
    </row>
    <row r="8744" spans="2:33" x14ac:dyDescent="0.25">
      <c r="B8744" s="7">
        <v>8736</v>
      </c>
      <c r="C8744" s="14">
        <f t="shared" ca="1" si="894"/>
        <v>-9.7023116108848659E-2</v>
      </c>
      <c r="E8744" s="7">
        <v>8736</v>
      </c>
      <c r="F8744" s="14">
        <f t="shared" ca="1" si="895"/>
        <v>-0.48919879495140756</v>
      </c>
      <c r="H8744" s="7">
        <v>8736</v>
      </c>
      <c r="I8744" s="14">
        <f t="shared" ca="1" si="896"/>
        <v>-0.36537877594830936</v>
      </c>
      <c r="K8744" s="7">
        <v>8736</v>
      </c>
      <c r="L8744" s="14">
        <f t="shared" ca="1" si="892"/>
        <v>0.38223059595486525</v>
      </c>
      <c r="N8744" s="7"/>
      <c r="O8744" s="14"/>
      <c r="Z8744" s="7">
        <v>8736</v>
      </c>
      <c r="AA8744" s="14">
        <f t="shared" ca="1" si="893"/>
        <v>-0.95160068700856559</v>
      </c>
      <c r="AF8744" s="7">
        <v>8736</v>
      </c>
      <c r="AG8744" s="14">
        <f t="shared" ca="1" si="891"/>
        <v>-0.31231577208651573</v>
      </c>
    </row>
    <row r="8745" spans="2:33" x14ac:dyDescent="0.25">
      <c r="B8745" s="7">
        <v>8737</v>
      </c>
      <c r="C8745" s="14">
        <f t="shared" ca="1" si="894"/>
        <v>0.19030867402152088</v>
      </c>
      <c r="E8745" s="7">
        <v>8737</v>
      </c>
      <c r="F8745" s="14">
        <f t="shared" ca="1" si="895"/>
        <v>-0.35118061098044856</v>
      </c>
      <c r="H8745" s="7">
        <v>8737</v>
      </c>
      <c r="I8745" s="14">
        <f t="shared" ca="1" si="896"/>
        <v>-5.7506567673876574E-2</v>
      </c>
      <c r="K8745" s="7">
        <v>8737</v>
      </c>
      <c r="L8745" s="14">
        <f t="shared" ca="1" si="892"/>
        <v>0.16285221826206078</v>
      </c>
      <c r="N8745" s="7"/>
      <c r="O8745" s="14"/>
      <c r="Z8745" s="7">
        <v>8737</v>
      </c>
      <c r="AA8745" s="14">
        <f t="shared" ca="1" si="893"/>
        <v>-0.21837850463280425</v>
      </c>
      <c r="AF8745" s="7">
        <v>8737</v>
      </c>
      <c r="AG8745" s="14">
        <f t="shared" ca="1" si="891"/>
        <v>-9.0295075559381016E-2</v>
      </c>
    </row>
    <row r="8746" spans="2:33" x14ac:dyDescent="0.25">
      <c r="B8746" s="7">
        <v>8738</v>
      </c>
      <c r="C8746" s="14">
        <f t="shared" ca="1" si="894"/>
        <v>-0.38690097390361389</v>
      </c>
      <c r="E8746" s="7">
        <v>8738</v>
      </c>
      <c r="F8746" s="14">
        <f t="shared" ca="1" si="895"/>
        <v>0.40832733222244999</v>
      </c>
      <c r="H8746" s="7">
        <v>8738</v>
      </c>
      <c r="I8746" s="14">
        <f t="shared" ca="1" si="896"/>
        <v>-5.1803071532809802E-2</v>
      </c>
      <c r="K8746" s="7">
        <v>8738</v>
      </c>
      <c r="L8746" s="14">
        <f t="shared" ca="1" si="892"/>
        <v>0.31910713206770136</v>
      </c>
      <c r="N8746" s="7"/>
      <c r="O8746" s="14"/>
      <c r="Z8746" s="7">
        <v>8738</v>
      </c>
      <c r="AA8746" s="14">
        <f t="shared" ca="1" si="893"/>
        <v>-3.03767132139737E-2</v>
      </c>
      <c r="AF8746" s="7">
        <v>8738</v>
      </c>
      <c r="AG8746" s="14">
        <f t="shared" ca="1" si="891"/>
        <v>2.439677627288829E-2</v>
      </c>
    </row>
    <row r="8747" spans="2:33" x14ac:dyDescent="0.25">
      <c r="B8747" s="7">
        <v>8739</v>
      </c>
      <c r="C8747" s="14">
        <f t="shared" ca="1" si="894"/>
        <v>0.17325468693793206</v>
      </c>
      <c r="E8747" s="7">
        <v>8739</v>
      </c>
      <c r="F8747" s="14">
        <f t="shared" ca="1" si="895"/>
        <v>-3.6166666159381106E-3</v>
      </c>
      <c r="H8747" s="7">
        <v>8739</v>
      </c>
      <c r="I8747" s="14">
        <f t="shared" ca="1" si="896"/>
        <v>7.5202708939955162E-2</v>
      </c>
      <c r="K8747" s="7">
        <v>8739</v>
      </c>
      <c r="L8747" s="14">
        <f t="shared" ca="1" si="892"/>
        <v>3.5685714255279298E-2</v>
      </c>
      <c r="N8747" s="7"/>
      <c r="O8747" s="14"/>
      <c r="Z8747" s="7">
        <v>8739</v>
      </c>
      <c r="AA8747" s="14">
        <f t="shared" ca="1" si="893"/>
        <v>0.24484072926194911</v>
      </c>
      <c r="AF8747" s="7">
        <v>8739</v>
      </c>
      <c r="AG8747" s="14">
        <f t="shared" ca="1" si="891"/>
        <v>6.364702097878705E-2</v>
      </c>
    </row>
    <row r="8748" spans="2:33" x14ac:dyDescent="0.25">
      <c r="B8748" s="7">
        <v>8740</v>
      </c>
      <c r="C8748" s="14">
        <f t="shared" ca="1" si="894"/>
        <v>6.7418667165246249E-2</v>
      </c>
      <c r="E8748" s="7">
        <v>8740</v>
      </c>
      <c r="F8748" s="14">
        <f t="shared" ca="1" si="895"/>
        <v>-0.35967409296717323</v>
      </c>
      <c r="H8748" s="7">
        <v>8740</v>
      </c>
      <c r="I8748" s="14">
        <f t="shared" ca="1" si="896"/>
        <v>-0.26224596110149417</v>
      </c>
      <c r="K8748" s="7">
        <v>8740</v>
      </c>
      <c r="L8748" s="14">
        <f t="shared" ca="1" si="892"/>
        <v>0.20268367394814341</v>
      </c>
      <c r="N8748" s="7"/>
      <c r="O8748" s="14"/>
      <c r="Z8748" s="7">
        <v>8740</v>
      </c>
      <c r="AA8748" s="14">
        <f t="shared" ca="1" si="893"/>
        <v>-0.55450138690342121</v>
      </c>
      <c r="AF8748" s="7">
        <v>8740</v>
      </c>
      <c r="AG8748" s="14">
        <f t="shared" ca="1" si="891"/>
        <v>-0.19931687889770039</v>
      </c>
    </row>
    <row r="8749" spans="2:33" x14ac:dyDescent="0.25">
      <c r="B8749" s="7">
        <v>8741</v>
      </c>
      <c r="C8749" s="14">
        <f t="shared" ca="1" si="894"/>
        <v>0.20729010752966198</v>
      </c>
      <c r="E8749" s="7">
        <v>8741</v>
      </c>
      <c r="F8749" s="14">
        <f t="shared" ca="1" si="895"/>
        <v>0.57155724859757662</v>
      </c>
      <c r="H8749" s="7">
        <v>8741</v>
      </c>
      <c r="I8749" s="14">
        <f t="shared" ca="1" si="896"/>
        <v>3.2066906129307002E-2</v>
      </c>
      <c r="K8749" s="7">
        <v>8741</v>
      </c>
      <c r="L8749" s="14">
        <f t="shared" ca="1" si="892"/>
        <v>0.37067516357279662</v>
      </c>
      <c r="N8749" s="7"/>
      <c r="O8749" s="14"/>
      <c r="Z8749" s="7">
        <v>8741</v>
      </c>
      <c r="AA8749" s="14">
        <f t="shared" ca="1" si="893"/>
        <v>0.81091426225654561</v>
      </c>
      <c r="AF8749" s="7">
        <v>8741</v>
      </c>
      <c r="AG8749" s="14">
        <f t="shared" ca="1" si="891"/>
        <v>0.22575195853692817</v>
      </c>
    </row>
    <row r="8750" spans="2:33" x14ac:dyDescent="0.25">
      <c r="B8750" s="7">
        <v>8742</v>
      </c>
      <c r="C8750" s="14">
        <f t="shared" ca="1" si="894"/>
        <v>-0.25786984659607015</v>
      </c>
      <c r="E8750" s="7">
        <v>8742</v>
      </c>
      <c r="F8750" s="14">
        <f t="shared" ca="1" si="895"/>
        <v>-0.66747296776649345</v>
      </c>
      <c r="H8750" s="7">
        <v>8742</v>
      </c>
      <c r="I8750" s="14">
        <f t="shared" ca="1" si="896"/>
        <v>2.5048276490273289E-2</v>
      </c>
      <c r="K8750" s="7">
        <v>8742</v>
      </c>
      <c r="L8750" s="14">
        <f t="shared" ca="1" si="892"/>
        <v>0.51264443663762438</v>
      </c>
      <c r="N8750" s="7"/>
      <c r="O8750" s="14"/>
      <c r="Z8750" s="7">
        <v>8742</v>
      </c>
      <c r="AA8750" s="14">
        <f t="shared" ca="1" si="893"/>
        <v>-0.9002945378722903</v>
      </c>
      <c r="AF8750" s="7">
        <v>8742</v>
      </c>
      <c r="AG8750" s="14">
        <f t="shared" ca="1" si="891"/>
        <v>-0.24179654905305273</v>
      </c>
    </row>
    <row r="8751" spans="2:33" x14ac:dyDescent="0.25">
      <c r="B8751" s="7">
        <v>8743</v>
      </c>
      <c r="C8751" s="14">
        <f t="shared" ca="1" si="894"/>
        <v>-0.20868337219805205</v>
      </c>
      <c r="E8751" s="7">
        <v>8743</v>
      </c>
      <c r="F8751" s="14">
        <f t="shared" ca="1" si="895"/>
        <v>-0.31116900785617613</v>
      </c>
      <c r="H8751" s="7">
        <v>8743</v>
      </c>
      <c r="I8751" s="14">
        <f t="shared" ca="1" si="896"/>
        <v>-0.4621047079670168</v>
      </c>
      <c r="K8751" s="7">
        <v>8743</v>
      </c>
      <c r="L8751" s="14">
        <f t="shared" ca="1" si="892"/>
        <v>0.35391566240742961</v>
      </c>
      <c r="N8751" s="7"/>
      <c r="O8751" s="14"/>
      <c r="Z8751" s="7">
        <v>8743</v>
      </c>
      <c r="AA8751" s="14">
        <f t="shared" ca="1" si="893"/>
        <v>-0.98195708802124493</v>
      </c>
      <c r="AF8751" s="7">
        <v>8743</v>
      </c>
      <c r="AG8751" s="14">
        <f t="shared" ca="1" si="891"/>
        <v>-0.31992925998326993</v>
      </c>
    </row>
    <row r="8752" spans="2:33" x14ac:dyDescent="0.25">
      <c r="B8752" s="7">
        <v>8744</v>
      </c>
      <c r="C8752" s="14">
        <f t="shared" ca="1" si="894"/>
        <v>2.834728516660897E-2</v>
      </c>
      <c r="E8752" s="7">
        <v>8744</v>
      </c>
      <c r="F8752" s="14">
        <f t="shared" ca="1" si="895"/>
        <v>0.57658014715394268</v>
      </c>
      <c r="H8752" s="7">
        <v>8744</v>
      </c>
      <c r="I8752" s="14">
        <f t="shared" ca="1" si="896"/>
        <v>-0.33660755445156609</v>
      </c>
      <c r="K8752" s="7">
        <v>8744</v>
      </c>
      <c r="L8752" s="14">
        <f t="shared" ca="1" si="892"/>
        <v>0.44655288038224328</v>
      </c>
      <c r="N8752" s="7"/>
      <c r="O8752" s="14"/>
      <c r="Z8752" s="7">
        <v>8744</v>
      </c>
      <c r="AA8752" s="14">
        <f t="shared" ca="1" si="893"/>
        <v>0.26831987786898559</v>
      </c>
      <c r="AF8752" s="7">
        <v>8744</v>
      </c>
      <c r="AG8752" s="14">
        <f t="shared" ca="1" si="891"/>
        <v>4.4000479398878162E-2</v>
      </c>
    </row>
    <row r="8753" spans="2:33" x14ac:dyDescent="0.25">
      <c r="B8753" s="7">
        <v>8745</v>
      </c>
      <c r="C8753" s="14">
        <f t="shared" ca="1" si="894"/>
        <v>0.28607885491314794</v>
      </c>
      <c r="E8753" s="7">
        <v>8745</v>
      </c>
      <c r="F8753" s="14">
        <f t="shared" ca="1" si="895"/>
        <v>-0.62971256973425094</v>
      </c>
      <c r="H8753" s="7">
        <v>8745</v>
      </c>
      <c r="I8753" s="14">
        <f t="shared" ca="1" si="896"/>
        <v>0.38381152658102274</v>
      </c>
      <c r="K8753" s="7">
        <v>8745</v>
      </c>
      <c r="L8753" s="14">
        <f t="shared" ca="1" si="892"/>
        <v>0.62569031964618693</v>
      </c>
      <c r="N8753" s="7"/>
      <c r="O8753" s="14"/>
      <c r="Z8753" s="7">
        <v>8745</v>
      </c>
      <c r="AA8753" s="14">
        <f t="shared" ca="1" si="893"/>
        <v>4.0177811759919746E-2</v>
      </c>
      <c r="AF8753" s="7">
        <v>8745</v>
      </c>
      <c r="AG8753" s="14">
        <f t="shared" ca="1" si="891"/>
        <v>2.182661069476341E-2</v>
      </c>
    </row>
    <row r="8754" spans="2:33" x14ac:dyDescent="0.25">
      <c r="B8754" s="7">
        <v>8746</v>
      </c>
      <c r="C8754" s="14">
        <f t="shared" ca="1" si="894"/>
        <v>-0.3703781700553273</v>
      </c>
      <c r="E8754" s="7">
        <v>8746</v>
      </c>
      <c r="F8754" s="14">
        <f t="shared" ca="1" si="895"/>
        <v>0.17536157533654981</v>
      </c>
      <c r="H8754" s="7">
        <v>8746</v>
      </c>
      <c r="I8754" s="14">
        <f t="shared" ca="1" si="896"/>
        <v>-1.9736153363801075E-2</v>
      </c>
      <c r="K8754" s="7">
        <v>8746</v>
      </c>
      <c r="L8754" s="14">
        <f t="shared" ca="1" si="892"/>
        <v>0.16832118670764884</v>
      </c>
      <c r="N8754" s="7"/>
      <c r="O8754" s="14"/>
      <c r="Z8754" s="7">
        <v>8746</v>
      </c>
      <c r="AA8754" s="14">
        <f t="shared" ca="1" si="893"/>
        <v>-0.21475274808257858</v>
      </c>
      <c r="AF8754" s="7">
        <v>8746</v>
      </c>
      <c r="AG8754" s="14">
        <f t="shared" ca="1" si="891"/>
        <v>-2.9361622755620959E-2</v>
      </c>
    </row>
    <row r="8755" spans="2:33" x14ac:dyDescent="0.25">
      <c r="B8755" s="7">
        <v>8747</v>
      </c>
      <c r="C8755" s="14">
        <f t="shared" ca="1" si="894"/>
        <v>-0.53822632857287145</v>
      </c>
      <c r="E8755" s="7">
        <v>8747</v>
      </c>
      <c r="F8755" s="14">
        <f t="shared" ca="1" si="895"/>
        <v>-0.35829106066833055</v>
      </c>
      <c r="H8755" s="7">
        <v>8747</v>
      </c>
      <c r="I8755" s="14">
        <f t="shared" ca="1" si="896"/>
        <v>-0.10201704615084443</v>
      </c>
      <c r="K8755" s="7">
        <v>8747</v>
      </c>
      <c r="L8755" s="14">
        <f t="shared" ca="1" si="892"/>
        <v>0.42846754262921338</v>
      </c>
      <c r="N8755" s="7"/>
      <c r="O8755" s="14"/>
      <c r="Z8755" s="7">
        <v>8747</v>
      </c>
      <c r="AA8755" s="14">
        <f t="shared" ca="1" si="893"/>
        <v>-0.99853443539204634</v>
      </c>
      <c r="AF8755" s="7">
        <v>8747</v>
      </c>
      <c r="AG8755" s="14">
        <f t="shared" ca="1" si="891"/>
        <v>-0.25593940237541124</v>
      </c>
    </row>
    <row r="8756" spans="2:33" x14ac:dyDescent="0.25">
      <c r="B8756" s="7">
        <v>8748</v>
      </c>
      <c r="C8756" s="14">
        <f t="shared" ca="1" si="894"/>
        <v>-0.37362966446279344</v>
      </c>
      <c r="E8756" s="7">
        <v>8748</v>
      </c>
      <c r="F8756" s="14">
        <f t="shared" ca="1" si="895"/>
        <v>0.49659446748391906</v>
      </c>
      <c r="H8756" s="7">
        <v>8748</v>
      </c>
      <c r="I8756" s="14">
        <f t="shared" ca="1" si="896"/>
        <v>0.20158597755403829</v>
      </c>
      <c r="K8756" s="7">
        <v>8748</v>
      </c>
      <c r="L8756" s="14">
        <f t="shared" ca="1" si="892"/>
        <v>0.42684209764863401</v>
      </c>
      <c r="N8756" s="7"/>
      <c r="O8756" s="14"/>
      <c r="Z8756" s="7">
        <v>8748</v>
      </c>
      <c r="AA8756" s="14">
        <f t="shared" ca="1" si="893"/>
        <v>0.3245507805751639</v>
      </c>
      <c r="AF8756" s="7">
        <v>8748</v>
      </c>
      <c r="AG8756" s="14">
        <f t="shared" ca="1" si="891"/>
        <v>0.15488679837423233</v>
      </c>
    </row>
    <row r="8757" spans="2:33" x14ac:dyDescent="0.25">
      <c r="B8757" s="7">
        <v>8749</v>
      </c>
      <c r="C8757" s="14">
        <f t="shared" ca="1" si="894"/>
        <v>0.25722587813030856</v>
      </c>
      <c r="E8757" s="7">
        <v>8749</v>
      </c>
      <c r="F8757" s="14">
        <f t="shared" ca="1" si="895"/>
        <v>0.14718503833960739</v>
      </c>
      <c r="H8757" s="7">
        <v>8749</v>
      </c>
      <c r="I8757" s="14">
        <f t="shared" ca="1" si="896"/>
        <v>-0.19507187928711511</v>
      </c>
      <c r="K8757" s="7">
        <v>8749</v>
      </c>
      <c r="L8757" s="14">
        <f t="shared" ca="1" si="892"/>
        <v>0.12588162597954686</v>
      </c>
      <c r="N8757" s="7"/>
      <c r="O8757" s="14"/>
      <c r="Z8757" s="7">
        <v>8749</v>
      </c>
      <c r="AA8757" s="14">
        <f t="shared" ca="1" si="893"/>
        <v>0.20933903718280084</v>
      </c>
      <c r="AF8757" s="7">
        <v>8749</v>
      </c>
      <c r="AG8757" s="14">
        <f t="shared" ca="1" si="891"/>
        <v>1.7571935413097872E-2</v>
      </c>
    </row>
    <row r="8758" spans="2:33" x14ac:dyDescent="0.25">
      <c r="B8758" s="7">
        <v>8750</v>
      </c>
      <c r="C8758" s="14">
        <f t="shared" ca="1" si="894"/>
        <v>-0.36095344108397875</v>
      </c>
      <c r="E8758" s="7">
        <v>8750</v>
      </c>
      <c r="F8758" s="14">
        <f t="shared" ca="1" si="895"/>
        <v>0.15734263380658742</v>
      </c>
      <c r="H8758" s="7">
        <v>8750</v>
      </c>
      <c r="I8758" s="14">
        <f t="shared" ca="1" si="896"/>
        <v>-0.15291647877424422</v>
      </c>
      <c r="K8758" s="7">
        <v>8750</v>
      </c>
      <c r="L8758" s="14">
        <f t="shared" ca="1" si="892"/>
        <v>0.17842754052427306</v>
      </c>
      <c r="N8758" s="7"/>
      <c r="O8758" s="14"/>
      <c r="Z8758" s="7">
        <v>8750</v>
      </c>
      <c r="AA8758" s="14">
        <f t="shared" ca="1" si="893"/>
        <v>-0.35652728605163553</v>
      </c>
      <c r="AF8758" s="7">
        <v>8750</v>
      </c>
      <c r="AG8758" s="14">
        <f t="shared" ca="1" si="891"/>
        <v>-8.6154489584517213E-2</v>
      </c>
    </row>
    <row r="8759" spans="2:33" x14ac:dyDescent="0.25">
      <c r="B8759" s="7">
        <v>8751</v>
      </c>
      <c r="C8759" s="14">
        <f t="shared" ca="1" si="894"/>
        <v>-0.18400365224832529</v>
      </c>
      <c r="E8759" s="7">
        <v>8751</v>
      </c>
      <c r="F8759" s="14">
        <f t="shared" ca="1" si="895"/>
        <v>-0.86617988211767449</v>
      </c>
      <c r="H8759" s="7">
        <v>8751</v>
      </c>
      <c r="I8759" s="14">
        <f t="shared" ca="1" si="896"/>
        <v>-0.266081059767314</v>
      </c>
      <c r="K8759" s="7">
        <v>8751</v>
      </c>
      <c r="L8759" s="14">
        <f t="shared" ca="1" si="892"/>
        <v>0.85492406259300802</v>
      </c>
      <c r="N8759" s="7"/>
      <c r="O8759" s="14"/>
      <c r="Z8759" s="7">
        <v>8751</v>
      </c>
      <c r="AA8759" s="14">
        <f t="shared" ca="1" si="893"/>
        <v>-1.3162645941333138</v>
      </c>
      <c r="AF8759" s="7">
        <v>8751</v>
      </c>
      <c r="AG8759" s="14">
        <f t="shared" ca="1" si="891"/>
        <v>-0.40308711899189303</v>
      </c>
    </row>
    <row r="8760" spans="2:33" x14ac:dyDescent="0.25">
      <c r="B8760" s="7">
        <v>8752</v>
      </c>
      <c r="C8760" s="14">
        <f t="shared" ca="1" si="894"/>
        <v>-7.7897651559760903E-2</v>
      </c>
      <c r="E8760" s="7">
        <v>8752</v>
      </c>
      <c r="F8760" s="14">
        <f t="shared" ca="1" si="895"/>
        <v>6.4395030741575709E-2</v>
      </c>
      <c r="H8760" s="7">
        <v>8752</v>
      </c>
      <c r="I8760" s="14">
        <f t="shared" ca="1" si="896"/>
        <v>0.24800011474791317</v>
      </c>
      <c r="K8760" s="7">
        <v>8752</v>
      </c>
      <c r="L8760" s="14">
        <f t="shared" ca="1" si="892"/>
        <v>7.17188210177125E-2</v>
      </c>
      <c r="N8760" s="7"/>
      <c r="O8760" s="14"/>
      <c r="Z8760" s="7">
        <v>8752</v>
      </c>
      <c r="AA8760" s="14">
        <f t="shared" ca="1" si="893"/>
        <v>0.23449749392972796</v>
      </c>
      <c r="AF8760" s="7">
        <v>8752</v>
      </c>
      <c r="AG8760" s="14">
        <f t="shared" ca="1" si="891"/>
        <v>0.10293902480968581</v>
      </c>
    </row>
    <row r="8761" spans="2:33" x14ac:dyDescent="0.25">
      <c r="B8761" s="7">
        <v>8753</v>
      </c>
      <c r="C8761" s="14">
        <f t="shared" ca="1" si="894"/>
        <v>0.14491916917060368</v>
      </c>
      <c r="E8761" s="7">
        <v>8753</v>
      </c>
      <c r="F8761" s="14">
        <f t="shared" ca="1" si="895"/>
        <v>0.62123793543716888</v>
      </c>
      <c r="H8761" s="7">
        <v>8753</v>
      </c>
      <c r="I8761" s="14">
        <f t="shared" ca="1" si="896"/>
        <v>0.13537023684413935</v>
      </c>
      <c r="K8761" s="7">
        <v>8753</v>
      </c>
      <c r="L8761" s="14">
        <f t="shared" ca="1" si="892"/>
        <v>0.42526323904257246</v>
      </c>
      <c r="N8761" s="7"/>
      <c r="O8761" s="14"/>
      <c r="Z8761" s="7">
        <v>8753</v>
      </c>
      <c r="AA8761" s="14">
        <f t="shared" ca="1" si="893"/>
        <v>0.90152734145191182</v>
      </c>
      <c r="AF8761" s="7">
        <v>8753</v>
      </c>
      <c r="AG8761" s="14">
        <f t="shared" ca="1" si="891"/>
        <v>0.26950330920292714</v>
      </c>
    </row>
    <row r="8762" spans="2:33" x14ac:dyDescent="0.25">
      <c r="B8762" s="7">
        <v>8754</v>
      </c>
      <c r="C8762" s="14">
        <f t="shared" ca="1" si="894"/>
        <v>0.6132614527373369</v>
      </c>
      <c r="E8762" s="7">
        <v>8754</v>
      </c>
      <c r="F8762" s="14">
        <f t="shared" ca="1" si="895"/>
        <v>0.51621865917422749</v>
      </c>
      <c r="H8762" s="7">
        <v>8754</v>
      </c>
      <c r="I8762" s="14">
        <f t="shared" ca="1" si="896"/>
        <v>-0.39154125803870438</v>
      </c>
      <c r="K8762" s="7">
        <v>8754</v>
      </c>
      <c r="L8762" s="14">
        <f t="shared" ca="1" si="892"/>
        <v>0.79587587023967743</v>
      </c>
      <c r="N8762" s="7"/>
      <c r="O8762" s="14"/>
      <c r="Z8762" s="7">
        <v>8754</v>
      </c>
      <c r="AA8762" s="14">
        <f t="shared" ca="1" si="893"/>
        <v>0.73793885387286018</v>
      </c>
      <c r="AF8762" s="7">
        <v>8754</v>
      </c>
      <c r="AG8762" s="14">
        <f t="shared" ca="1" si="891"/>
        <v>0.12090138508425385</v>
      </c>
    </row>
    <row r="8763" spans="2:33" x14ac:dyDescent="0.25">
      <c r="B8763" s="7">
        <v>8755</v>
      </c>
      <c r="C8763" s="14">
        <f t="shared" ca="1" si="894"/>
        <v>0.23916284246432884</v>
      </c>
      <c r="E8763" s="7">
        <v>8755</v>
      </c>
      <c r="F8763" s="14">
        <f t="shared" ca="1" si="895"/>
        <v>-8.437951656546655E-2</v>
      </c>
      <c r="H8763" s="7">
        <v>8755</v>
      </c>
      <c r="I8763" s="14">
        <f t="shared" ca="1" si="896"/>
        <v>4.4629601164977481E-2</v>
      </c>
      <c r="K8763" s="7">
        <v>8755</v>
      </c>
      <c r="L8763" s="14">
        <f t="shared" ca="1" si="892"/>
        <v>6.6310569331584177E-2</v>
      </c>
      <c r="N8763" s="7"/>
      <c r="O8763" s="14"/>
      <c r="Z8763" s="7">
        <v>8755</v>
      </c>
      <c r="AA8763" s="14">
        <f t="shared" ca="1" si="893"/>
        <v>0.19941292706383978</v>
      </c>
      <c r="AF8763" s="7">
        <v>8755</v>
      </c>
      <c r="AG8763" s="14">
        <f t="shared" ca="1" si="891"/>
        <v>4.0370553989216795E-2</v>
      </c>
    </row>
    <row r="8764" spans="2:33" x14ac:dyDescent="0.25">
      <c r="B8764" s="7">
        <v>8756</v>
      </c>
      <c r="C8764" s="14">
        <f t="shared" ca="1" si="894"/>
        <v>0.31072872080056341</v>
      </c>
      <c r="E8764" s="7">
        <v>8756</v>
      </c>
      <c r="F8764" s="14">
        <f t="shared" ca="1" si="895"/>
        <v>3.3335026814092332E-2</v>
      </c>
      <c r="H8764" s="7">
        <v>8756</v>
      </c>
      <c r="I8764" s="14">
        <f t="shared" ca="1" si="896"/>
        <v>-0.23643143411145856</v>
      </c>
      <c r="K8764" s="7">
        <v>8756</v>
      </c>
      <c r="L8764" s="14">
        <f t="shared" ca="1" si="892"/>
        <v>0.1535633849790517</v>
      </c>
      <c r="N8764" s="7"/>
      <c r="O8764" s="14"/>
      <c r="Z8764" s="7">
        <v>8756</v>
      </c>
      <c r="AA8764" s="14">
        <f t="shared" ca="1" si="893"/>
        <v>0.10763231350319719</v>
      </c>
      <c r="AF8764" s="7">
        <v>8756</v>
      </c>
      <c r="AG8764" s="14">
        <f t="shared" ca="1" si="891"/>
        <v>-2.2426321440243049E-2</v>
      </c>
    </row>
    <row r="8765" spans="2:33" x14ac:dyDescent="0.25">
      <c r="B8765" s="7">
        <v>8757</v>
      </c>
      <c r="C8765" s="14">
        <f t="shared" ca="1" si="894"/>
        <v>-0.31571083367531749</v>
      </c>
      <c r="E8765" s="7">
        <v>8757</v>
      </c>
      <c r="F8765" s="14">
        <f t="shared" ca="1" si="895"/>
        <v>0.43666410468424338</v>
      </c>
      <c r="H8765" s="7">
        <v>8757</v>
      </c>
      <c r="I8765" s="14">
        <f t="shared" ca="1" si="896"/>
        <v>-2.9957292952784775E-2</v>
      </c>
      <c r="K8765" s="7">
        <v>8757</v>
      </c>
      <c r="L8765" s="14">
        <f t="shared" ca="1" si="892"/>
        <v>0.29124631022071484</v>
      </c>
      <c r="N8765" s="7"/>
      <c r="O8765" s="14"/>
      <c r="Z8765" s="7">
        <v>8757</v>
      </c>
      <c r="AA8765" s="14">
        <f t="shared" ca="1" si="893"/>
        <v>9.0995978056141111E-2</v>
      </c>
      <c r="AF8765" s="7">
        <v>8757</v>
      </c>
      <c r="AG8765" s="14">
        <f t="shared" ca="1" si="891"/>
        <v>5.5874147489095596E-2</v>
      </c>
    </row>
    <row r="8766" spans="2:33" x14ac:dyDescent="0.25">
      <c r="B8766" s="7">
        <v>8758</v>
      </c>
      <c r="C8766" s="14">
        <f t="shared" ca="1" si="894"/>
        <v>-0.34652153868651547</v>
      </c>
      <c r="E8766" s="7">
        <v>8758</v>
      </c>
      <c r="F8766" s="14">
        <f t="shared" ca="1" si="895"/>
        <v>-0.94457686801584995</v>
      </c>
      <c r="H8766" s="7">
        <v>8758</v>
      </c>
      <c r="I8766" s="14">
        <f t="shared" ca="1" si="896"/>
        <v>-2.6093017260035906E-2</v>
      </c>
      <c r="K8766" s="7">
        <v>8758</v>
      </c>
      <c r="L8766" s="14">
        <f t="shared" ca="1" si="892"/>
        <v>1.0129834819140351</v>
      </c>
      <c r="N8766" s="7"/>
      <c r="O8766" s="14"/>
      <c r="Z8766" s="7">
        <v>8758</v>
      </c>
      <c r="AA8766" s="14">
        <f t="shared" ca="1" si="893"/>
        <v>-1.3171914239624014</v>
      </c>
      <c r="AF8766" s="7">
        <v>8758</v>
      </c>
      <c r="AG8766" s="14">
        <f t="shared" ca="1" si="891"/>
        <v>-0.36311457504607242</v>
      </c>
    </row>
    <row r="8767" spans="2:33" x14ac:dyDescent="0.25">
      <c r="B8767" s="7">
        <v>8759</v>
      </c>
      <c r="C8767" s="14">
        <f t="shared" ca="1" si="894"/>
        <v>0.29720093865169972</v>
      </c>
      <c r="E8767" s="7">
        <v>8759</v>
      </c>
      <c r="F8767" s="14">
        <f t="shared" ca="1" si="895"/>
        <v>0.24796045150228538</v>
      </c>
      <c r="H8767" s="7">
        <v>8759</v>
      </c>
      <c r="I8767" s="14">
        <f t="shared" ca="1" si="896"/>
        <v>-0.11190788907950316</v>
      </c>
      <c r="K8767" s="7">
        <v>8759</v>
      </c>
      <c r="L8767" s="14">
        <f t="shared" ca="1" si="892"/>
        <v>0.162336159082899</v>
      </c>
      <c r="N8767" s="7"/>
      <c r="O8767" s="14"/>
      <c r="Z8767" s="7">
        <v>8759</v>
      </c>
      <c r="AA8767" s="14">
        <f t="shared" ca="1" si="893"/>
        <v>0.43325350107448196</v>
      </c>
      <c r="AF8767" s="7">
        <v>8759</v>
      </c>
      <c r="AG8767" s="14">
        <f t="shared" ca="1" si="891"/>
        <v>8.9065167549224278E-2</v>
      </c>
    </row>
    <row r="8768" spans="2:33" x14ac:dyDescent="0.25">
      <c r="B8768" s="7">
        <v>8760</v>
      </c>
      <c r="C8768" s="14">
        <f t="shared" ca="1" si="894"/>
        <v>0.12833967711693381</v>
      </c>
      <c r="E8768" s="7">
        <v>8760</v>
      </c>
      <c r="F8768" s="14">
        <f t="shared" ca="1" si="895"/>
        <v>0.98903086855636713</v>
      </c>
      <c r="H8768" s="7">
        <v>8760</v>
      </c>
      <c r="I8768" s="14">
        <f t="shared" ca="1" si="896"/>
        <v>8.2602686697371738E-2</v>
      </c>
      <c r="K8768" s="7">
        <v>8760</v>
      </c>
      <c r="L8768" s="14">
        <f t="shared" ca="1" si="892"/>
        <v>1.0014763355294649</v>
      </c>
      <c r="N8768" s="7"/>
      <c r="O8768" s="14"/>
      <c r="Z8768" s="7">
        <v>8760</v>
      </c>
      <c r="AA8768" s="14">
        <f t="shared" ca="1" si="893"/>
        <v>1.1999732323706727</v>
      </c>
      <c r="AF8768" s="7">
        <v>8760</v>
      </c>
      <c r="AG8768" s="14">
        <f t="shared" ca="1" si="891"/>
        <v>0.35541827066924553</v>
      </c>
    </row>
    <row r="8769" spans="2:33" x14ac:dyDescent="0.25">
      <c r="B8769" s="7">
        <v>8761</v>
      </c>
      <c r="C8769" s="14">
        <f t="shared" ca="1" si="894"/>
        <v>-0.36498417692898499</v>
      </c>
      <c r="E8769" s="7">
        <v>8761</v>
      </c>
      <c r="F8769" s="14">
        <f t="shared" ca="1" si="895"/>
        <v>-0.34878408012337581</v>
      </c>
      <c r="H8769" s="7">
        <v>8761</v>
      </c>
      <c r="I8769" s="14">
        <f t="shared" ca="1" si="896"/>
        <v>3.8997721583614975E-2</v>
      </c>
      <c r="K8769" s="7">
        <v>8761</v>
      </c>
      <c r="L8769" s="14">
        <f t="shared" ca="1" si="892"/>
        <v>0.25638460624475118</v>
      </c>
      <c r="N8769" s="7"/>
      <c r="O8769" s="14"/>
      <c r="Z8769" s="7">
        <v>8761</v>
      </c>
      <c r="AA8769" s="14">
        <f t="shared" ca="1" si="893"/>
        <v>-0.67477053546874588</v>
      </c>
      <c r="AF8769" s="7">
        <v>8761</v>
      </c>
      <c r="AG8769" s="14">
        <f t="shared" ca="1" si="891"/>
        <v>-0.16203297078936374</v>
      </c>
    </row>
    <row r="8770" spans="2:33" x14ac:dyDescent="0.25">
      <c r="B8770" s="7">
        <v>8762</v>
      </c>
      <c r="C8770" s="14">
        <f t="shared" ca="1" si="894"/>
        <v>0.24317114640435297</v>
      </c>
      <c r="E8770" s="7">
        <v>8762</v>
      </c>
      <c r="F8770" s="14">
        <f t="shared" ca="1" si="895"/>
        <v>-0.29088269285221141</v>
      </c>
      <c r="H8770" s="7">
        <v>8762</v>
      </c>
      <c r="I8770" s="14">
        <f t="shared" ca="1" si="896"/>
        <v>6.0886429158625813E-2</v>
      </c>
      <c r="K8770" s="7">
        <v>8762</v>
      </c>
      <c r="L8770" s="14">
        <f t="shared" ca="1" si="892"/>
        <v>0.14745210470024958</v>
      </c>
      <c r="N8770" s="7"/>
      <c r="O8770" s="14"/>
      <c r="Z8770" s="7">
        <v>8762</v>
      </c>
      <c r="AA8770" s="14">
        <f t="shared" ca="1" si="893"/>
        <v>1.3174882710767374E-2</v>
      </c>
      <c r="AF8770" s="7">
        <v>8762</v>
      </c>
      <c r="AG8770" s="14">
        <f t="shared" ca="1" si="891"/>
        <v>-1.4276006911342488E-2</v>
      </c>
    </row>
    <row r="8771" spans="2:33" x14ac:dyDescent="0.25">
      <c r="B8771" s="7">
        <v>8763</v>
      </c>
      <c r="C8771" s="14">
        <f t="shared" ca="1" si="894"/>
        <v>-6.7657303850891595E-2</v>
      </c>
      <c r="E8771" s="7">
        <v>8763</v>
      </c>
      <c r="F8771" s="14">
        <f t="shared" ca="1" si="895"/>
        <v>-0.11881937996366207</v>
      </c>
      <c r="H8771" s="7">
        <v>8763</v>
      </c>
      <c r="I8771" s="14">
        <f t="shared" ca="1" si="896"/>
        <v>-0.19556447959211087</v>
      </c>
      <c r="K8771" s="7">
        <v>8763</v>
      </c>
      <c r="L8771" s="14">
        <f t="shared" ca="1" si="892"/>
        <v>5.6941021497454128E-2</v>
      </c>
      <c r="N8771" s="7"/>
      <c r="O8771" s="14"/>
      <c r="Z8771" s="7">
        <v>8763</v>
      </c>
      <c r="AA8771" s="14">
        <f t="shared" ca="1" si="893"/>
        <v>-0.38204116340666455</v>
      </c>
      <c r="AF8771" s="7">
        <v>8763</v>
      </c>
      <c r="AG8771" s="14">
        <f t="shared" ca="1" si="891"/>
        <v>-0.1274030665961213</v>
      </c>
    </row>
    <row r="8772" spans="2:33" x14ac:dyDescent="0.25">
      <c r="B8772" s="7">
        <v>8764</v>
      </c>
      <c r="C8772" s="14">
        <f t="shared" ca="1" si="894"/>
        <v>0.12708140340411417</v>
      </c>
      <c r="E8772" s="7">
        <v>8764</v>
      </c>
      <c r="F8772" s="14">
        <f t="shared" ca="1" si="895"/>
        <v>2.4657213040564258E-2</v>
      </c>
      <c r="H8772" s="7">
        <v>8764</v>
      </c>
      <c r="I8772" s="14">
        <f t="shared" ca="1" si="896"/>
        <v>2.5817899022903643E-2</v>
      </c>
      <c r="K8772" s="7">
        <v>8764</v>
      </c>
      <c r="L8772" s="14">
        <f t="shared" ca="1" si="892"/>
        <v>1.7424225156043818E-2</v>
      </c>
      <c r="N8772" s="7"/>
      <c r="O8772" s="14"/>
      <c r="Z8772" s="7">
        <v>8764</v>
      </c>
      <c r="AA8772" s="14">
        <f t="shared" ca="1" si="893"/>
        <v>0.17755651546758205</v>
      </c>
      <c r="AF8772" s="7">
        <v>8764</v>
      </c>
      <c r="AG8772" s="14">
        <f t="shared" ca="1" si="891"/>
        <v>4.3140604202153571E-2</v>
      </c>
    </row>
    <row r="8773" spans="2:33" x14ac:dyDescent="0.25">
      <c r="B8773" s="7">
        <v>8765</v>
      </c>
      <c r="C8773" s="14">
        <f t="shared" ca="1" si="894"/>
        <v>0.1614956891524196</v>
      </c>
      <c r="E8773" s="7">
        <v>8765</v>
      </c>
      <c r="F8773" s="14">
        <f t="shared" ca="1" si="895"/>
        <v>0.84316830067732074</v>
      </c>
      <c r="H8773" s="7">
        <v>8765</v>
      </c>
      <c r="I8773" s="14">
        <f t="shared" ca="1" si="896"/>
        <v>8.8401048413354513E-2</v>
      </c>
      <c r="K8773" s="7">
        <v>8765</v>
      </c>
      <c r="L8773" s="14">
        <f t="shared" ca="1" si="892"/>
        <v>0.74482838624247594</v>
      </c>
      <c r="N8773" s="7"/>
      <c r="O8773" s="14"/>
      <c r="Z8773" s="7">
        <v>8765</v>
      </c>
      <c r="AA8773" s="14">
        <f t="shared" ca="1" si="893"/>
        <v>1.0930650382430949</v>
      </c>
      <c r="AF8773" s="7">
        <v>8765</v>
      </c>
      <c r="AG8773" s="14">
        <f t="shared" ca="1" si="891"/>
        <v>0.32061004739902194</v>
      </c>
    </row>
    <row r="8774" spans="2:33" x14ac:dyDescent="0.25">
      <c r="B8774" s="7">
        <v>8766</v>
      </c>
      <c r="C8774" s="14">
        <f t="shared" ca="1" si="894"/>
        <v>-0.36798900011092667</v>
      </c>
      <c r="E8774" s="7">
        <v>8766</v>
      </c>
      <c r="F8774" s="14">
        <f t="shared" ca="1" si="895"/>
        <v>0.63658731356251641</v>
      </c>
      <c r="H8774" s="7">
        <v>8766</v>
      </c>
      <c r="I8774" s="14">
        <f t="shared" ca="1" si="896"/>
        <v>-0.10656621628330942</v>
      </c>
      <c r="K8774" s="7">
        <v>8766</v>
      </c>
      <c r="L8774" s="14">
        <f t="shared" ca="1" si="892"/>
        <v>0.5520156704443222</v>
      </c>
      <c r="N8774" s="7"/>
      <c r="O8774" s="14"/>
      <c r="Z8774" s="7">
        <v>8766</v>
      </c>
      <c r="AA8774" s="14">
        <f t="shared" ca="1" si="893"/>
        <v>0.16203209716828032</v>
      </c>
      <c r="AF8774" s="7">
        <v>8766</v>
      </c>
      <c r="AG8774" s="14">
        <f t="shared" ca="1" si="891"/>
        <v>7.4751907533245787E-2</v>
      </c>
    </row>
    <row r="8775" spans="2:33" x14ac:dyDescent="0.25">
      <c r="B8775" s="7">
        <v>8767</v>
      </c>
      <c r="C8775" s="14">
        <f t="shared" ca="1" si="894"/>
        <v>0.12079192476872215</v>
      </c>
      <c r="E8775" s="7">
        <v>8767</v>
      </c>
      <c r="F8775" s="14">
        <f t="shared" ca="1" si="895"/>
        <v>-0.40537817996427866</v>
      </c>
      <c r="H8775" s="7">
        <v>8767</v>
      </c>
      <c r="I8775" s="14">
        <f t="shared" ca="1" si="896"/>
        <v>0.34537822033535831</v>
      </c>
      <c r="K8775" s="7">
        <v>8767</v>
      </c>
      <c r="L8775" s="14">
        <f t="shared" ca="1" si="892"/>
        <v>0.29820827296250307</v>
      </c>
      <c r="N8775" s="7"/>
      <c r="O8775" s="14"/>
      <c r="Z8775" s="7">
        <v>8767</v>
      </c>
      <c r="AA8775" s="14">
        <f t="shared" ca="1" si="893"/>
        <v>6.0791965139801785E-2</v>
      </c>
      <c r="AF8775" s="7">
        <v>8767</v>
      </c>
      <c r="AG8775" s="14">
        <f t="shared" ca="1" si="891"/>
        <v>4.0696219098604158E-2</v>
      </c>
    </row>
    <row r="8776" spans="2:33" x14ac:dyDescent="0.25">
      <c r="B8776" s="7">
        <v>8768</v>
      </c>
      <c r="C8776" s="14">
        <f t="shared" ca="1" si="894"/>
        <v>0.25249320644473744</v>
      </c>
      <c r="E8776" s="7">
        <v>8768</v>
      </c>
      <c r="F8776" s="14">
        <f t="shared" ca="1" si="895"/>
        <v>0.2787972815254513</v>
      </c>
      <c r="H8776" s="7">
        <v>8768</v>
      </c>
      <c r="I8776" s="14">
        <f t="shared" ca="1" si="896"/>
        <v>0.24201904101813471</v>
      </c>
      <c r="K8776" s="7">
        <v>8768</v>
      </c>
      <c r="L8776" s="14">
        <f t="shared" ca="1" si="892"/>
        <v>0.20005395970206413</v>
      </c>
      <c r="N8776" s="7"/>
      <c r="O8776" s="14"/>
      <c r="Z8776" s="7">
        <v>8768</v>
      </c>
      <c r="AA8776" s="14">
        <f t="shared" ca="1" si="893"/>
        <v>0.77330952898832339</v>
      </c>
      <c r="AF8776" s="7">
        <v>8768</v>
      </c>
      <c r="AG8776" s="14">
        <f t="shared" ca="1" si="891"/>
        <v>0.23094544215383678</v>
      </c>
    </row>
    <row r="8777" spans="2:33" x14ac:dyDescent="0.25">
      <c r="B8777" s="7">
        <v>8769</v>
      </c>
      <c r="C8777" s="14">
        <f t="shared" ca="1" si="894"/>
        <v>0.45246648766959008</v>
      </c>
      <c r="E8777" s="7">
        <v>8769</v>
      </c>
      <c r="F8777" s="14">
        <f t="shared" ca="1" si="895"/>
        <v>0.55252725371909106</v>
      </c>
      <c r="H8777" s="7">
        <v>8769</v>
      </c>
      <c r="I8777" s="14">
        <f t="shared" ca="1" si="896"/>
        <v>-5.5253754501153114E-2</v>
      </c>
      <c r="K8777" s="7">
        <v>8769</v>
      </c>
      <c r="L8777" s="14">
        <f t="shared" ca="1" si="892"/>
        <v>0.51306526595288982</v>
      </c>
      <c r="N8777" s="7"/>
      <c r="O8777" s="14"/>
      <c r="Z8777" s="7">
        <v>8769</v>
      </c>
      <c r="AA8777" s="14">
        <f t="shared" ca="1" si="893"/>
        <v>0.94973998688752803</v>
      </c>
      <c r="AF8777" s="7">
        <v>8769</v>
      </c>
      <c r="AG8777" s="14">
        <f t="shared" ref="AG8777:AG8840" ca="1" si="897">$AG$3*C8777+$AG$4*F8777+$AG$5*I8777</f>
        <v>0.2341499718491841</v>
      </c>
    </row>
    <row r="8778" spans="2:33" x14ac:dyDescent="0.25">
      <c r="B8778" s="7">
        <v>8770</v>
      </c>
      <c r="C8778" s="14">
        <f t="shared" ca="1" si="894"/>
        <v>-4.8515633131953846E-2</v>
      </c>
      <c r="E8778" s="7">
        <v>8770</v>
      </c>
      <c r="F8778" s="14">
        <f t="shared" ca="1" si="895"/>
        <v>0.25960517984812648</v>
      </c>
      <c r="H8778" s="7">
        <v>8770</v>
      </c>
      <c r="I8778" s="14">
        <f t="shared" ca="1" si="896"/>
        <v>-0.20215660805422137</v>
      </c>
      <c r="K8778" s="7">
        <v>8770</v>
      </c>
      <c r="L8778" s="14">
        <f t="shared" ref="L8778:L8841" ca="1" si="898">C8778^2+F8778^2+I8778^2</f>
        <v>0.11061591024216051</v>
      </c>
      <c r="N8778" s="7"/>
      <c r="O8778" s="14"/>
      <c r="Z8778" s="7">
        <v>8770</v>
      </c>
      <c r="AA8778" s="14">
        <f t="shared" ref="AA8778:AA8841" ca="1" si="899">C8778+F8778+I8778+$AA$5*AA8777+$AA$6*RAND()</f>
        <v>8.932938661951273E-3</v>
      </c>
      <c r="AF8778" s="7">
        <v>8770</v>
      </c>
      <c r="AG8778" s="14">
        <f t="shared" ca="1" si="897"/>
        <v>-1.2684215893641382E-2</v>
      </c>
    </row>
    <row r="8779" spans="2:33" x14ac:dyDescent="0.25">
      <c r="B8779" s="7">
        <v>8771</v>
      </c>
      <c r="C8779" s="14">
        <f t="shared" ref="C8779:C8842" ca="1" si="900">_xlfn.NORM.INV(RAND(),$C$3,$C$4)+($C$5*C8778)+($C$6*RAND())</f>
        <v>8.2433226145699104E-2</v>
      </c>
      <c r="E8779" s="7">
        <v>8771</v>
      </c>
      <c r="F8779" s="14">
        <f t="shared" ref="F8779:F8842" ca="1" si="901">_xlfn.NORM.INV(RAND(),$F$3,$F$4)+($F$5*F8778)+($F$6*RAND())</f>
        <v>0.48078609385562032</v>
      </c>
      <c r="H8779" s="7">
        <v>8771</v>
      </c>
      <c r="I8779" s="14">
        <f t="shared" ref="I8779:I8842" ca="1" si="902">_xlfn.NORM.INV(RAND(),$I$3,$I$4)+($I$5*I8778)+($I$6*RAND())</f>
        <v>-0.10786858600397835</v>
      </c>
      <c r="K8779" s="7">
        <v>8771</v>
      </c>
      <c r="L8779" s="14">
        <f t="shared" ca="1" si="898"/>
        <v>0.24958613666423102</v>
      </c>
      <c r="N8779" s="7"/>
      <c r="O8779" s="14"/>
      <c r="Z8779" s="7">
        <v>8771</v>
      </c>
      <c r="AA8779" s="14">
        <f t="shared" ca="1" si="899"/>
        <v>0.45535073399734111</v>
      </c>
      <c r="AF8779" s="7">
        <v>8771</v>
      </c>
      <c r="AG8779" s="14">
        <f t="shared" ca="1" si="897"/>
        <v>0.11757503898423456</v>
      </c>
    </row>
    <row r="8780" spans="2:33" x14ac:dyDescent="0.25">
      <c r="B8780" s="7">
        <v>8772</v>
      </c>
      <c r="C8780" s="14">
        <f t="shared" ca="1" si="900"/>
        <v>-0.20684745117349437</v>
      </c>
      <c r="E8780" s="7">
        <v>8772</v>
      </c>
      <c r="F8780" s="14">
        <f t="shared" ca="1" si="901"/>
        <v>0.28297308707136926</v>
      </c>
      <c r="H8780" s="7">
        <v>8772</v>
      </c>
      <c r="I8780" s="14">
        <f t="shared" ca="1" si="902"/>
        <v>-0.28953367744564801</v>
      </c>
      <c r="K8780" s="7">
        <v>8772</v>
      </c>
      <c r="L8780" s="14">
        <f t="shared" ca="1" si="898"/>
        <v>0.20668938643887241</v>
      </c>
      <c r="N8780" s="7"/>
      <c r="O8780" s="14"/>
      <c r="Z8780" s="7">
        <v>8772</v>
      </c>
      <c r="AA8780" s="14">
        <f t="shared" ca="1" si="899"/>
        <v>-0.21340804154777313</v>
      </c>
      <c r="AF8780" s="7">
        <v>8772</v>
      </c>
      <c r="AG8780" s="14">
        <f t="shared" ca="1" si="897"/>
        <v>-7.2291035091547315E-2</v>
      </c>
    </row>
    <row r="8781" spans="2:33" x14ac:dyDescent="0.25">
      <c r="B8781" s="7">
        <v>8773</v>
      </c>
      <c r="C8781" s="14">
        <f t="shared" ca="1" si="900"/>
        <v>-1.8131344541206462E-2</v>
      </c>
      <c r="E8781" s="7">
        <v>8773</v>
      </c>
      <c r="F8781" s="14">
        <f t="shared" ca="1" si="901"/>
        <v>5.8977851217249938E-3</v>
      </c>
      <c r="H8781" s="7">
        <v>8773</v>
      </c>
      <c r="I8781" s="14">
        <f t="shared" ca="1" si="902"/>
        <v>-3.2789051969346214E-2</v>
      </c>
      <c r="K8781" s="7">
        <v>8773</v>
      </c>
      <c r="L8781" s="14">
        <f t="shared" ca="1" si="898"/>
        <v>1.4386514532624649E-3</v>
      </c>
      <c r="N8781" s="7"/>
      <c r="O8781" s="14"/>
      <c r="Z8781" s="7">
        <v>8773</v>
      </c>
      <c r="AA8781" s="14">
        <f t="shared" ca="1" si="899"/>
        <v>-4.5022611388827682E-2</v>
      </c>
      <c r="AF8781" s="7">
        <v>8773</v>
      </c>
      <c r="AG8781" s="14">
        <f t="shared" ca="1" si="897"/>
        <v>-1.4972554159462281E-2</v>
      </c>
    </row>
    <row r="8782" spans="2:33" x14ac:dyDescent="0.25">
      <c r="B8782" s="7">
        <v>8774</v>
      </c>
      <c r="C8782" s="14">
        <f t="shared" ca="1" si="900"/>
        <v>1.0411300335643367E-2</v>
      </c>
      <c r="E8782" s="7">
        <v>8774</v>
      </c>
      <c r="F8782" s="14">
        <f t="shared" ca="1" si="901"/>
        <v>0.40944821687355243</v>
      </c>
      <c r="H8782" s="7">
        <v>8774</v>
      </c>
      <c r="I8782" s="14">
        <f t="shared" ca="1" si="902"/>
        <v>-9.1103600171519999E-3</v>
      </c>
      <c r="K8782" s="7">
        <v>8774</v>
      </c>
      <c r="L8782" s="14">
        <f t="shared" ca="1" si="898"/>
        <v>0.16783923613525273</v>
      </c>
      <c r="N8782" s="7"/>
      <c r="O8782" s="14"/>
      <c r="Z8782" s="7">
        <v>8774</v>
      </c>
      <c r="AA8782" s="14">
        <f t="shared" ca="1" si="899"/>
        <v>0.4107491571920438</v>
      </c>
      <c r="AF8782" s="7">
        <v>8774</v>
      </c>
      <c r="AG8782" s="14">
        <f t="shared" ca="1" si="897"/>
        <v>0.12127258112233359</v>
      </c>
    </row>
    <row r="8783" spans="2:33" x14ac:dyDescent="0.25">
      <c r="B8783" s="7">
        <v>8775</v>
      </c>
      <c r="C8783" s="14">
        <f t="shared" ca="1" si="900"/>
        <v>0.34967303723747978</v>
      </c>
      <c r="E8783" s="7">
        <v>8775</v>
      </c>
      <c r="F8783" s="14">
        <f t="shared" ca="1" si="901"/>
        <v>1.2518506221716983</v>
      </c>
      <c r="H8783" s="7">
        <v>8775</v>
      </c>
      <c r="I8783" s="14">
        <f t="shared" ca="1" si="902"/>
        <v>0.13398120518681916</v>
      </c>
      <c r="K8783" s="7">
        <v>8775</v>
      </c>
      <c r="L8783" s="14">
        <f t="shared" ca="1" si="898"/>
        <v>1.7073521765458646</v>
      </c>
      <c r="N8783" s="7"/>
      <c r="O8783" s="14"/>
      <c r="Z8783" s="7">
        <v>8775</v>
      </c>
      <c r="AA8783" s="14">
        <f t="shared" ca="1" si="899"/>
        <v>1.7355048645959974</v>
      </c>
      <c r="AF8783" s="7">
        <v>8775</v>
      </c>
      <c r="AG8783" s="14">
        <f t="shared" ca="1" si="897"/>
        <v>0.49908227617373313</v>
      </c>
    </row>
    <row r="8784" spans="2:33" x14ac:dyDescent="0.25">
      <c r="B8784" s="7">
        <v>8776</v>
      </c>
      <c r="C8784" s="14">
        <f t="shared" ca="1" si="900"/>
        <v>-0.26717883336458947</v>
      </c>
      <c r="E8784" s="7">
        <v>8776</v>
      </c>
      <c r="F8784" s="14">
        <f t="shared" ca="1" si="901"/>
        <v>0.58053840606415341</v>
      </c>
      <c r="H8784" s="7">
        <v>8776</v>
      </c>
      <c r="I8784" s="14">
        <f t="shared" ca="1" si="902"/>
        <v>-0.14077893921614923</v>
      </c>
      <c r="K8784" s="7">
        <v>8776</v>
      </c>
      <c r="L8784" s="14">
        <f t="shared" ca="1" si="898"/>
        <v>0.42822807964039522</v>
      </c>
      <c r="N8784" s="7"/>
      <c r="O8784" s="14"/>
      <c r="Z8784" s="7">
        <v>8776</v>
      </c>
      <c r="AA8784" s="14">
        <f t="shared" ca="1" si="899"/>
        <v>0.17258063348341471</v>
      </c>
      <c r="AF8784" s="7">
        <v>8776</v>
      </c>
      <c r="AG8784" s="14">
        <f t="shared" ca="1" si="897"/>
        <v>6.4414179459868423E-2</v>
      </c>
    </row>
    <row r="8785" spans="2:33" x14ac:dyDescent="0.25">
      <c r="B8785" s="7">
        <v>8777</v>
      </c>
      <c r="C8785" s="14">
        <f t="shared" ca="1" si="900"/>
        <v>-0.39147972100006456</v>
      </c>
      <c r="E8785" s="7">
        <v>8777</v>
      </c>
      <c r="F8785" s="14">
        <f t="shared" ca="1" si="901"/>
        <v>-0.15218662065906488</v>
      </c>
      <c r="H8785" s="7">
        <v>8777</v>
      </c>
      <c r="I8785" s="14">
        <f t="shared" ca="1" si="902"/>
        <v>-0.26862430464412812</v>
      </c>
      <c r="K8785" s="7">
        <v>8777</v>
      </c>
      <c r="L8785" s="14">
        <f t="shared" ca="1" si="898"/>
        <v>0.24857615650745585</v>
      </c>
      <c r="N8785" s="7"/>
      <c r="O8785" s="14"/>
      <c r="Z8785" s="7">
        <v>8777</v>
      </c>
      <c r="AA8785" s="14">
        <f t="shared" ca="1" si="899"/>
        <v>-0.81229064630325754</v>
      </c>
      <c r="AF8785" s="7">
        <v>8777</v>
      </c>
      <c r="AG8785" s="14">
        <f t="shared" ca="1" si="897"/>
        <v>-0.23140165225538362</v>
      </c>
    </row>
    <row r="8786" spans="2:33" x14ac:dyDescent="0.25">
      <c r="B8786" s="7">
        <v>8778</v>
      </c>
      <c r="C8786" s="14">
        <f t="shared" ca="1" si="900"/>
        <v>-8.9141989676525688E-2</v>
      </c>
      <c r="E8786" s="7">
        <v>8778</v>
      </c>
      <c r="F8786" s="14">
        <f t="shared" ca="1" si="901"/>
        <v>0.1701096417727011</v>
      </c>
      <c r="H8786" s="7">
        <v>8778</v>
      </c>
      <c r="I8786" s="14">
        <f t="shared" ca="1" si="902"/>
        <v>0.11357713588276457</v>
      </c>
      <c r="K8786" s="7">
        <v>8778</v>
      </c>
      <c r="L8786" s="14">
        <f t="shared" ca="1" si="898"/>
        <v>4.9783350342858475E-2</v>
      </c>
      <c r="N8786" s="7"/>
      <c r="O8786" s="14"/>
      <c r="Z8786" s="7">
        <v>8778</v>
      </c>
      <c r="AA8786" s="14">
        <f t="shared" ca="1" si="899"/>
        <v>0.19454478797893998</v>
      </c>
      <c r="AF8786" s="7">
        <v>8778</v>
      </c>
      <c r="AG8786" s="14">
        <f t="shared" ca="1" si="897"/>
        <v>7.8635348949611023E-2</v>
      </c>
    </row>
    <row r="8787" spans="2:33" x14ac:dyDescent="0.25">
      <c r="B8787" s="7">
        <v>8779</v>
      </c>
      <c r="C8787" s="14">
        <f t="shared" ca="1" si="900"/>
        <v>0.25836669462316908</v>
      </c>
      <c r="E8787" s="7">
        <v>8779</v>
      </c>
      <c r="F8787" s="14">
        <f t="shared" ca="1" si="901"/>
        <v>0.36208544991393471</v>
      </c>
      <c r="H8787" s="7">
        <v>8779</v>
      </c>
      <c r="I8787" s="14">
        <f t="shared" ca="1" si="902"/>
        <v>0.13626314452133426</v>
      </c>
      <c r="K8787" s="7">
        <v>8779</v>
      </c>
      <c r="L8787" s="14">
        <f t="shared" ca="1" si="898"/>
        <v>0.21642686648472045</v>
      </c>
      <c r="N8787" s="7"/>
      <c r="O8787" s="14"/>
      <c r="Z8787" s="7">
        <v>8779</v>
      </c>
      <c r="AA8787" s="14">
        <f t="shared" ca="1" si="899"/>
        <v>0.7567152890584381</v>
      </c>
      <c r="AF8787" s="7">
        <v>8779</v>
      </c>
      <c r="AG8787" s="14">
        <f t="shared" ca="1" si="897"/>
        <v>0.21480423170734794</v>
      </c>
    </row>
    <row r="8788" spans="2:33" x14ac:dyDescent="0.25">
      <c r="B8788" s="7">
        <v>8780</v>
      </c>
      <c r="C8788" s="14">
        <f t="shared" ca="1" si="900"/>
        <v>-3.5763401532470464E-2</v>
      </c>
      <c r="E8788" s="7">
        <v>8780</v>
      </c>
      <c r="F8788" s="14">
        <f t="shared" ca="1" si="901"/>
        <v>1.0868902833285468</v>
      </c>
      <c r="H8788" s="7">
        <v>8780</v>
      </c>
      <c r="I8788" s="14">
        <f t="shared" ca="1" si="902"/>
        <v>-2.6726489434963502E-3</v>
      </c>
      <c r="K8788" s="7">
        <v>8780</v>
      </c>
      <c r="L8788" s="14">
        <f t="shared" ca="1" si="898"/>
        <v>1.1826166519355565</v>
      </c>
      <c r="N8788" s="7"/>
      <c r="O8788" s="14"/>
      <c r="Z8788" s="7">
        <v>8780</v>
      </c>
      <c r="AA8788" s="14">
        <f t="shared" ca="1" si="899"/>
        <v>1.0484542328525801</v>
      </c>
      <c r="AF8788" s="7">
        <v>8780</v>
      </c>
      <c r="AG8788" s="14">
        <f t="shared" ca="1" si="897"/>
        <v>0.31784534511467138</v>
      </c>
    </row>
    <row r="8789" spans="2:33" x14ac:dyDescent="0.25">
      <c r="B8789" s="7">
        <v>8781</v>
      </c>
      <c r="C8789" s="14">
        <f t="shared" ca="1" si="900"/>
        <v>0.5031260197286247</v>
      </c>
      <c r="E8789" s="7">
        <v>8781</v>
      </c>
      <c r="F8789" s="14">
        <f t="shared" ca="1" si="901"/>
        <v>0.43745350359058965</v>
      </c>
      <c r="H8789" s="7">
        <v>8781</v>
      </c>
      <c r="I8789" s="14">
        <f t="shared" ca="1" si="902"/>
        <v>-0.22871033431017568</v>
      </c>
      <c r="K8789" s="7">
        <v>8781</v>
      </c>
      <c r="L8789" s="14">
        <f t="shared" ca="1" si="898"/>
        <v>0.49680977655192282</v>
      </c>
      <c r="N8789" s="7"/>
      <c r="O8789" s="14"/>
      <c r="Z8789" s="7">
        <v>8781</v>
      </c>
      <c r="AA8789" s="14">
        <f t="shared" ca="1" si="899"/>
        <v>0.71186918900903873</v>
      </c>
      <c r="AF8789" s="7">
        <v>8781</v>
      </c>
      <c r="AG8789" s="14">
        <f t="shared" ca="1" si="897"/>
        <v>0.14037712129883156</v>
      </c>
    </row>
    <row r="8790" spans="2:33" x14ac:dyDescent="0.25">
      <c r="B8790" s="7">
        <v>8782</v>
      </c>
      <c r="C8790" s="14">
        <f t="shared" ca="1" si="900"/>
        <v>0.2754215602257245</v>
      </c>
      <c r="E8790" s="7">
        <v>8782</v>
      </c>
      <c r="F8790" s="14">
        <f t="shared" ca="1" si="901"/>
        <v>0.13336229584928988</v>
      </c>
      <c r="H8790" s="7">
        <v>8782</v>
      </c>
      <c r="I8790" s="14">
        <f t="shared" ca="1" si="902"/>
        <v>-8.5546981663210106E-2</v>
      </c>
      <c r="K8790" s="7">
        <v>8782</v>
      </c>
      <c r="L8790" s="14">
        <f t="shared" ca="1" si="898"/>
        <v>0.10096082386305152</v>
      </c>
      <c r="N8790" s="7"/>
      <c r="O8790" s="14"/>
      <c r="Z8790" s="7">
        <v>8782</v>
      </c>
      <c r="AA8790" s="14">
        <f t="shared" ca="1" si="899"/>
        <v>0.32323687441180426</v>
      </c>
      <c r="AF8790" s="7">
        <v>8782</v>
      </c>
      <c r="AG8790" s="14">
        <f t="shared" ca="1" si="897"/>
        <v>6.0874208134647827E-2</v>
      </c>
    </row>
    <row r="8791" spans="2:33" x14ac:dyDescent="0.25">
      <c r="B8791" s="7">
        <v>8783</v>
      </c>
      <c r="C8791" s="14">
        <f t="shared" ca="1" si="900"/>
        <v>-0.29762474887816964</v>
      </c>
      <c r="E8791" s="7">
        <v>8783</v>
      </c>
      <c r="F8791" s="14">
        <f t="shared" ca="1" si="901"/>
        <v>-0.28027414766734804</v>
      </c>
      <c r="H8791" s="7">
        <v>8783</v>
      </c>
      <c r="I8791" s="14">
        <f t="shared" ca="1" si="902"/>
        <v>-6.3225472836429944E-2</v>
      </c>
      <c r="K8791" s="7">
        <v>8783</v>
      </c>
      <c r="L8791" s="14">
        <f t="shared" ca="1" si="898"/>
        <v>0.1711315494108421</v>
      </c>
      <c r="N8791" s="7"/>
      <c r="O8791" s="14"/>
      <c r="Z8791" s="7">
        <v>8783</v>
      </c>
      <c r="AA8791" s="14">
        <f t="shared" ca="1" si="899"/>
        <v>-0.64112436938194761</v>
      </c>
      <c r="AF8791" s="7">
        <v>8783</v>
      </c>
      <c r="AG8791" s="14">
        <f t="shared" ca="1" si="897"/>
        <v>-0.16889738321041031</v>
      </c>
    </row>
    <row r="8792" spans="2:33" x14ac:dyDescent="0.25">
      <c r="B8792" s="7">
        <v>8784</v>
      </c>
      <c r="C8792" s="14">
        <f t="shared" ca="1" si="900"/>
        <v>-0.21106327005221295</v>
      </c>
      <c r="E8792" s="7">
        <v>8784</v>
      </c>
      <c r="F8792" s="14">
        <f t="shared" ca="1" si="901"/>
        <v>0.32801452375214296</v>
      </c>
      <c r="H8792" s="7">
        <v>8784</v>
      </c>
      <c r="I8792" s="14">
        <f t="shared" ca="1" si="902"/>
        <v>-0.27875621809866197</v>
      </c>
      <c r="K8792" s="7">
        <v>8784</v>
      </c>
      <c r="L8792" s="14">
        <f t="shared" ca="1" si="898"/>
        <v>0.22984626088614729</v>
      </c>
      <c r="N8792" s="7"/>
      <c r="O8792" s="14"/>
      <c r="Z8792" s="7">
        <v>8784</v>
      </c>
      <c r="AA8792" s="14">
        <f t="shared" ca="1" si="899"/>
        <v>-0.16180496439873196</v>
      </c>
      <c r="AF8792" s="7">
        <v>8784</v>
      </c>
      <c r="AG8792" s="14">
        <f t="shared" ca="1" si="897"/>
        <v>-5.5310784124264503E-2</v>
      </c>
    </row>
    <row r="8793" spans="2:33" x14ac:dyDescent="0.25">
      <c r="B8793" s="7">
        <v>8785</v>
      </c>
      <c r="C8793" s="14">
        <f t="shared" ca="1" si="900"/>
        <v>-7.2069022233411578E-2</v>
      </c>
      <c r="E8793" s="7">
        <v>8785</v>
      </c>
      <c r="F8793" s="14">
        <f t="shared" ca="1" si="901"/>
        <v>-0.52184697418189585</v>
      </c>
      <c r="H8793" s="7">
        <v>8785</v>
      </c>
      <c r="I8793" s="14">
        <f t="shared" ca="1" si="902"/>
        <v>7.8232612346998506E-2</v>
      </c>
      <c r="K8793" s="7">
        <v>8785</v>
      </c>
      <c r="L8793" s="14">
        <f t="shared" ca="1" si="898"/>
        <v>0.283638550063116</v>
      </c>
      <c r="N8793" s="7"/>
      <c r="O8793" s="14"/>
      <c r="Z8793" s="7">
        <v>8785</v>
      </c>
      <c r="AA8793" s="14">
        <f t="shared" ca="1" si="899"/>
        <v>-0.51568338406830894</v>
      </c>
      <c r="AF8793" s="7">
        <v>8785</v>
      </c>
      <c r="AG8793" s="14">
        <f t="shared" ca="1" si="897"/>
        <v>-0.13967485176245165</v>
      </c>
    </row>
    <row r="8794" spans="2:33" x14ac:dyDescent="0.25">
      <c r="B8794" s="7">
        <v>8786</v>
      </c>
      <c r="C8794" s="14">
        <f t="shared" ca="1" si="900"/>
        <v>0.13025869158019612</v>
      </c>
      <c r="E8794" s="7">
        <v>8786</v>
      </c>
      <c r="F8794" s="14">
        <f t="shared" ca="1" si="901"/>
        <v>0.18125712478303499</v>
      </c>
      <c r="H8794" s="7">
        <v>8786</v>
      </c>
      <c r="I8794" s="14">
        <f t="shared" ca="1" si="902"/>
        <v>-0.30098871226302293</v>
      </c>
      <c r="K8794" s="7">
        <v>8786</v>
      </c>
      <c r="L8794" s="14">
        <f t="shared" ca="1" si="898"/>
        <v>0.14041567692655019</v>
      </c>
      <c r="N8794" s="7"/>
      <c r="O8794" s="14"/>
      <c r="Z8794" s="7">
        <v>8786</v>
      </c>
      <c r="AA8794" s="14">
        <f t="shared" ca="1" si="899"/>
        <v>1.0527104100208184E-2</v>
      </c>
      <c r="AF8794" s="7">
        <v>8786</v>
      </c>
      <c r="AG8794" s="14">
        <f t="shared" ca="1" si="897"/>
        <v>-3.9966609154259453E-2</v>
      </c>
    </row>
    <row r="8795" spans="2:33" x14ac:dyDescent="0.25">
      <c r="B8795" s="7">
        <v>8787</v>
      </c>
      <c r="C8795" s="14">
        <f t="shared" ca="1" si="900"/>
        <v>0.33964264676911232</v>
      </c>
      <c r="E8795" s="7">
        <v>8787</v>
      </c>
      <c r="F8795" s="14">
        <f t="shared" ca="1" si="901"/>
        <v>-0.33720087277778182</v>
      </c>
      <c r="H8795" s="7">
        <v>8787</v>
      </c>
      <c r="I8795" s="14">
        <f t="shared" ca="1" si="902"/>
        <v>-0.15504595957320705</v>
      </c>
      <c r="K8795" s="7">
        <v>8787</v>
      </c>
      <c r="L8795" s="14">
        <f t="shared" ca="1" si="898"/>
        <v>0.25310080568640236</v>
      </c>
      <c r="N8795" s="7"/>
      <c r="O8795" s="14"/>
      <c r="Z8795" s="7">
        <v>8787</v>
      </c>
      <c r="AA8795" s="14">
        <f t="shared" ca="1" si="899"/>
        <v>-0.15260418558187655</v>
      </c>
      <c r="AF8795" s="7">
        <v>8787</v>
      </c>
      <c r="AG8795" s="14">
        <f t="shared" ca="1" si="897"/>
        <v>-9.5250116308794888E-2</v>
      </c>
    </row>
    <row r="8796" spans="2:33" x14ac:dyDescent="0.25">
      <c r="B8796" s="7">
        <v>8788</v>
      </c>
      <c r="C8796" s="14">
        <f t="shared" ca="1" si="900"/>
        <v>-1.3974140805189798E-2</v>
      </c>
      <c r="E8796" s="7">
        <v>8788</v>
      </c>
      <c r="F8796" s="14">
        <f t="shared" ca="1" si="901"/>
        <v>-0.26835043770823835</v>
      </c>
      <c r="H8796" s="7">
        <v>8788</v>
      </c>
      <c r="I8796" s="14">
        <f t="shared" ca="1" si="902"/>
        <v>-7.7018158207844509E-2</v>
      </c>
      <c r="K8796" s="7">
        <v>8788</v>
      </c>
      <c r="L8796" s="14">
        <f t="shared" ca="1" si="898"/>
        <v>7.8139030723174949E-2</v>
      </c>
      <c r="N8796" s="7"/>
      <c r="O8796" s="14"/>
      <c r="Z8796" s="7">
        <v>8788</v>
      </c>
      <c r="AA8796" s="14">
        <f t="shared" ca="1" si="899"/>
        <v>-0.35934273672127265</v>
      </c>
      <c r="AF8796" s="7">
        <v>8788</v>
      </c>
      <c r="AG8796" s="14">
        <f t="shared" ca="1" si="897"/>
        <v>-0.11410722275664727</v>
      </c>
    </row>
    <row r="8797" spans="2:33" x14ac:dyDescent="0.25">
      <c r="B8797" s="7">
        <v>8789</v>
      </c>
      <c r="C8797" s="14">
        <f t="shared" ca="1" si="900"/>
        <v>-0.16033321846270052</v>
      </c>
      <c r="E8797" s="7">
        <v>8789</v>
      </c>
      <c r="F8797" s="14">
        <f t="shared" ca="1" si="901"/>
        <v>0.40003735192838541</v>
      </c>
      <c r="H8797" s="7">
        <v>8789</v>
      </c>
      <c r="I8797" s="14">
        <f t="shared" ca="1" si="902"/>
        <v>0.13748666138368548</v>
      </c>
      <c r="K8797" s="7">
        <v>8789</v>
      </c>
      <c r="L8797" s="14">
        <f t="shared" ca="1" si="898"/>
        <v>0.20463920593891513</v>
      </c>
      <c r="N8797" s="7"/>
      <c r="O8797" s="14"/>
      <c r="Z8797" s="7">
        <v>8789</v>
      </c>
      <c r="AA8797" s="14">
        <f t="shared" ca="1" si="899"/>
        <v>0.37719079484937035</v>
      </c>
      <c r="AF8797" s="7">
        <v>8789</v>
      </c>
      <c r="AG8797" s="14">
        <f t="shared" ca="1" si="897"/>
        <v>0.14293922643944973</v>
      </c>
    </row>
    <row r="8798" spans="2:33" x14ac:dyDescent="0.25">
      <c r="B8798" s="7">
        <v>8790</v>
      </c>
      <c r="C8798" s="14">
        <f t="shared" ca="1" si="900"/>
        <v>2.4725062311179383E-2</v>
      </c>
      <c r="E8798" s="7">
        <v>8790</v>
      </c>
      <c r="F8798" s="14">
        <f t="shared" ca="1" si="901"/>
        <v>-0.25788474152585183</v>
      </c>
      <c r="H8798" s="7">
        <v>8790</v>
      </c>
      <c r="I8798" s="14">
        <f t="shared" ca="1" si="902"/>
        <v>-0.1065203108406669</v>
      </c>
      <c r="K8798" s="7">
        <v>8790</v>
      </c>
      <c r="L8798" s="14">
        <f t="shared" ca="1" si="898"/>
        <v>7.8462445239739415E-2</v>
      </c>
      <c r="N8798" s="7"/>
      <c r="O8798" s="14"/>
      <c r="Z8798" s="7">
        <v>8790</v>
      </c>
      <c r="AA8798" s="14">
        <f t="shared" ca="1" si="899"/>
        <v>-0.33967999005533933</v>
      </c>
      <c r="AF8798" s="7">
        <v>8790</v>
      </c>
      <c r="AG8798" s="14">
        <f t="shared" ca="1" si="897"/>
        <v>-0.11502853433178643</v>
      </c>
    </row>
    <row r="8799" spans="2:33" x14ac:dyDescent="0.25">
      <c r="B8799" s="7">
        <v>8791</v>
      </c>
      <c r="C8799" s="14">
        <f t="shared" ca="1" si="900"/>
        <v>0.10180726230562451</v>
      </c>
      <c r="E8799" s="7">
        <v>8791</v>
      </c>
      <c r="F8799" s="14">
        <f t="shared" ca="1" si="901"/>
        <v>9.0923568356351694E-2</v>
      </c>
      <c r="H8799" s="7">
        <v>8791</v>
      </c>
      <c r="I8799" s="14">
        <f t="shared" ca="1" si="902"/>
        <v>-8.0992316417571361E-2</v>
      </c>
      <c r="K8799" s="7">
        <v>8791</v>
      </c>
      <c r="L8799" s="14">
        <f t="shared" ca="1" si="898"/>
        <v>2.5191569259502392E-2</v>
      </c>
      <c r="N8799" s="7"/>
      <c r="O8799" s="14"/>
      <c r="Z8799" s="7">
        <v>8791</v>
      </c>
      <c r="AA8799" s="14">
        <f t="shared" ca="1" si="899"/>
        <v>0.11173851424440485</v>
      </c>
      <c r="AF8799" s="7">
        <v>8791</v>
      </c>
      <c r="AG8799" s="14">
        <f t="shared" ca="1" si="897"/>
        <v>1.524159640100186E-2</v>
      </c>
    </row>
    <row r="8800" spans="2:33" x14ac:dyDescent="0.25">
      <c r="B8800" s="7">
        <v>8792</v>
      </c>
      <c r="C8800" s="14">
        <f t="shared" ca="1" si="900"/>
        <v>0.40668134983297988</v>
      </c>
      <c r="E8800" s="7">
        <v>8792</v>
      </c>
      <c r="F8800" s="14">
        <f t="shared" ca="1" si="901"/>
        <v>-0.81597742703989717</v>
      </c>
      <c r="H8800" s="7">
        <v>8792</v>
      </c>
      <c r="I8800" s="14">
        <f t="shared" ca="1" si="902"/>
        <v>-0.43424070553506716</v>
      </c>
      <c r="K8800" s="7">
        <v>8792</v>
      </c>
      <c r="L8800" s="14">
        <f t="shared" ca="1" si="898"/>
        <v>1.0197738720842182</v>
      </c>
      <c r="N8800" s="7"/>
      <c r="O8800" s="14"/>
      <c r="Z8800" s="7">
        <v>8792</v>
      </c>
      <c r="AA8800" s="14">
        <f t="shared" ca="1" si="899"/>
        <v>-0.8435367827419844</v>
      </c>
      <c r="AF8800" s="7">
        <v>8792</v>
      </c>
      <c r="AG8800" s="14">
        <f t="shared" ca="1" si="897"/>
        <v>-0.33715324035940003</v>
      </c>
    </row>
    <row r="8801" spans="2:33" x14ac:dyDescent="0.25">
      <c r="B8801" s="7">
        <v>8793</v>
      </c>
      <c r="C8801" s="14">
        <f t="shared" ca="1" si="900"/>
        <v>2.2683477727283439E-2</v>
      </c>
      <c r="E8801" s="7">
        <v>8793</v>
      </c>
      <c r="F8801" s="14">
        <f t="shared" ca="1" si="901"/>
        <v>0.54091907796422445</v>
      </c>
      <c r="H8801" s="7">
        <v>8793</v>
      </c>
      <c r="I8801" s="14">
        <f t="shared" ca="1" si="902"/>
        <v>-0.17367712395626878</v>
      </c>
      <c r="K8801" s="7">
        <v>8793</v>
      </c>
      <c r="L8801" s="14">
        <f t="shared" ca="1" si="898"/>
        <v>0.32327173245319207</v>
      </c>
      <c r="N8801" s="7"/>
      <c r="O8801" s="14"/>
      <c r="Z8801" s="7">
        <v>8793</v>
      </c>
      <c r="AA8801" s="14">
        <f t="shared" ca="1" si="899"/>
        <v>0.38992543173523908</v>
      </c>
      <c r="AF8801" s="7">
        <v>8793</v>
      </c>
      <c r="AG8801" s="14">
        <f t="shared" ca="1" si="897"/>
        <v>9.7341569352216495E-2</v>
      </c>
    </row>
    <row r="8802" spans="2:33" x14ac:dyDescent="0.25">
      <c r="B8802" s="7">
        <v>8794</v>
      </c>
      <c r="C8802" s="14">
        <f t="shared" ca="1" si="900"/>
        <v>-0.45849057875935351</v>
      </c>
      <c r="E8802" s="7">
        <v>8794</v>
      </c>
      <c r="F8802" s="14">
        <f t="shared" ca="1" si="901"/>
        <v>-6.4053416161143489E-2</v>
      </c>
      <c r="H8802" s="7">
        <v>8794</v>
      </c>
      <c r="I8802" s="14">
        <f t="shared" ca="1" si="902"/>
        <v>6.1292535325498151E-2</v>
      </c>
      <c r="K8802" s="7">
        <v>8794</v>
      </c>
      <c r="L8802" s="14">
        <f t="shared" ca="1" si="898"/>
        <v>0.21807322581962701</v>
      </c>
      <c r="N8802" s="7"/>
      <c r="O8802" s="14"/>
      <c r="Z8802" s="7">
        <v>8794</v>
      </c>
      <c r="AA8802" s="14">
        <f t="shared" ca="1" si="899"/>
        <v>-0.4612514595949988</v>
      </c>
      <c r="AF8802" s="7">
        <v>8794</v>
      </c>
      <c r="AG8802" s="14">
        <f t="shared" ca="1" si="897"/>
        <v>-8.639712647001449E-2</v>
      </c>
    </row>
    <row r="8803" spans="2:33" x14ac:dyDescent="0.25">
      <c r="B8803" s="7">
        <v>8795</v>
      </c>
      <c r="C8803" s="14">
        <f t="shared" ca="1" si="900"/>
        <v>6.1004776722510874E-2</v>
      </c>
      <c r="E8803" s="7">
        <v>8795</v>
      </c>
      <c r="F8803" s="14">
        <f t="shared" ca="1" si="901"/>
        <v>-9.5599853574779708E-2</v>
      </c>
      <c r="H8803" s="7">
        <v>8795</v>
      </c>
      <c r="I8803" s="14">
        <f t="shared" ca="1" si="902"/>
        <v>-6.0808148463248918E-2</v>
      </c>
      <c r="K8803" s="7">
        <v>8795</v>
      </c>
      <c r="L8803" s="14">
        <f t="shared" ca="1" si="898"/>
        <v>1.6558545706011247E-2</v>
      </c>
      <c r="N8803" s="7"/>
      <c r="O8803" s="14"/>
      <c r="Z8803" s="7">
        <v>8795</v>
      </c>
      <c r="AA8803" s="14">
        <f t="shared" ca="1" si="899"/>
        <v>-9.5403225315517759E-2</v>
      </c>
      <c r="AF8803" s="7">
        <v>8795</v>
      </c>
      <c r="AG8803" s="14">
        <f t="shared" ca="1" si="897"/>
        <v>-4.0802260113231306E-2</v>
      </c>
    </row>
    <row r="8804" spans="2:33" x14ac:dyDescent="0.25">
      <c r="B8804" s="7">
        <v>8796</v>
      </c>
      <c r="C8804" s="14">
        <f t="shared" ca="1" si="900"/>
        <v>2.9220948892934857E-3</v>
      </c>
      <c r="E8804" s="7">
        <v>8796</v>
      </c>
      <c r="F8804" s="14">
        <f t="shared" ca="1" si="901"/>
        <v>0.13576670988581258</v>
      </c>
      <c r="H8804" s="7">
        <v>8796</v>
      </c>
      <c r="I8804" s="14">
        <f t="shared" ca="1" si="902"/>
        <v>-0.20502994046973594</v>
      </c>
      <c r="K8804" s="7">
        <v>8796</v>
      </c>
      <c r="L8804" s="14">
        <f t="shared" ca="1" si="898"/>
        <v>6.0478414640783899E-2</v>
      </c>
      <c r="N8804" s="7"/>
      <c r="O8804" s="14"/>
      <c r="Z8804" s="7">
        <v>8796</v>
      </c>
      <c r="AA8804" s="14">
        <f t="shared" ca="1" si="899"/>
        <v>-6.6341135694629877E-2</v>
      </c>
      <c r="AF8804" s="7">
        <v>8796</v>
      </c>
      <c r="AG8804" s="14">
        <f t="shared" ca="1" si="897"/>
        <v>-4.0697544244291908E-2</v>
      </c>
    </row>
    <row r="8805" spans="2:33" x14ac:dyDescent="0.25">
      <c r="B8805" s="7">
        <v>8797</v>
      </c>
      <c r="C8805" s="14">
        <f t="shared" ca="1" si="900"/>
        <v>0.11446223292079138</v>
      </c>
      <c r="E8805" s="7">
        <v>8797</v>
      </c>
      <c r="F8805" s="14">
        <f t="shared" ca="1" si="901"/>
        <v>1.0177465082791284</v>
      </c>
      <c r="H8805" s="7">
        <v>8797</v>
      </c>
      <c r="I8805" s="14">
        <f t="shared" ca="1" si="902"/>
        <v>-3.1935116964557128E-2</v>
      </c>
      <c r="K8805" s="7">
        <v>8797</v>
      </c>
      <c r="L8805" s="14">
        <f t="shared" ca="1" si="898"/>
        <v>1.0499294095751115</v>
      </c>
      <c r="N8805" s="7"/>
      <c r="O8805" s="14"/>
      <c r="Z8805" s="7">
        <v>8797</v>
      </c>
      <c r="AA8805" s="14">
        <f t="shared" ca="1" si="899"/>
        <v>1.1002736242353626</v>
      </c>
      <c r="AF8805" s="7">
        <v>8797</v>
      </c>
      <c r="AG8805" s="14">
        <f t="shared" ca="1" si="897"/>
        <v>0.31544235228207396</v>
      </c>
    </row>
    <row r="8806" spans="2:33" x14ac:dyDescent="0.25">
      <c r="B8806" s="7">
        <v>8798</v>
      </c>
      <c r="C8806" s="14">
        <f t="shared" ca="1" si="900"/>
        <v>0.11050499107525716</v>
      </c>
      <c r="E8806" s="7">
        <v>8798</v>
      </c>
      <c r="F8806" s="14">
        <f t="shared" ca="1" si="901"/>
        <v>-0.46906336386669051</v>
      </c>
      <c r="H8806" s="7">
        <v>8798</v>
      </c>
      <c r="I8806" s="14">
        <f t="shared" ca="1" si="902"/>
        <v>-0.10340021018983295</v>
      </c>
      <c r="K8806" s="7">
        <v>8798</v>
      </c>
      <c r="L8806" s="14">
        <f t="shared" ca="1" si="898"/>
        <v>0.2429233958417796</v>
      </c>
      <c r="N8806" s="7"/>
      <c r="O8806" s="14"/>
      <c r="Z8806" s="7">
        <v>8798</v>
      </c>
      <c r="AA8806" s="14">
        <f t="shared" ca="1" si="899"/>
        <v>-0.46195858298126624</v>
      </c>
      <c r="AF8806" s="7">
        <v>8798</v>
      </c>
      <c r="AG8806" s="14">
        <f t="shared" ca="1" si="897"/>
        <v>-0.15997809502088889</v>
      </c>
    </row>
    <row r="8807" spans="2:33" x14ac:dyDescent="0.25">
      <c r="B8807" s="7">
        <v>8799</v>
      </c>
      <c r="C8807" s="14">
        <f t="shared" ca="1" si="900"/>
        <v>-0.13219992835353933</v>
      </c>
      <c r="E8807" s="7">
        <v>8799</v>
      </c>
      <c r="F8807" s="14">
        <f t="shared" ca="1" si="901"/>
        <v>-5.5214039375361124E-2</v>
      </c>
      <c r="H8807" s="7">
        <v>8799</v>
      </c>
      <c r="I8807" s="14">
        <f t="shared" ca="1" si="902"/>
        <v>-0.38067329518657927</v>
      </c>
      <c r="K8807" s="7">
        <v>8799</v>
      </c>
      <c r="L8807" s="14">
        <f t="shared" ca="1" si="898"/>
        <v>0.16543756886903338</v>
      </c>
      <c r="N8807" s="7"/>
      <c r="O8807" s="14"/>
      <c r="Z8807" s="7">
        <v>8799</v>
      </c>
      <c r="AA8807" s="14">
        <f t="shared" ca="1" si="899"/>
        <v>-0.56808726291547973</v>
      </c>
      <c r="AF8807" s="7">
        <v>8799</v>
      </c>
      <c r="AG8807" s="14">
        <f t="shared" ca="1" si="897"/>
        <v>-0.19527351555794792</v>
      </c>
    </row>
    <row r="8808" spans="2:33" x14ac:dyDescent="0.25">
      <c r="B8808" s="7">
        <v>8800</v>
      </c>
      <c r="C8808" s="14">
        <f t="shared" ca="1" si="900"/>
        <v>0.11130023772163261</v>
      </c>
      <c r="E8808" s="7">
        <v>8800</v>
      </c>
      <c r="F8808" s="14">
        <f t="shared" ca="1" si="901"/>
        <v>-5.5247645321567673E-2</v>
      </c>
      <c r="H8808" s="7">
        <v>8800</v>
      </c>
      <c r="I8808" s="14">
        <f t="shared" ca="1" si="902"/>
        <v>7.7142440359567147E-2</v>
      </c>
      <c r="K8808" s="7">
        <v>8800</v>
      </c>
      <c r="L8808" s="14">
        <f t="shared" ca="1" si="898"/>
        <v>2.1391001335099042E-2</v>
      </c>
      <c r="N8808" s="7"/>
      <c r="O8808" s="14"/>
      <c r="Z8808" s="7">
        <v>8800</v>
      </c>
      <c r="AA8808" s="14">
        <f t="shared" ca="1" si="899"/>
        <v>0.13319503275963207</v>
      </c>
      <c r="AF8808" s="7">
        <v>8800</v>
      </c>
      <c r="AG8808" s="14">
        <f t="shared" ca="1" si="897"/>
        <v>3.6542730091683087E-2</v>
      </c>
    </row>
    <row r="8809" spans="2:33" x14ac:dyDescent="0.25">
      <c r="B8809" s="7">
        <v>8801</v>
      </c>
      <c r="C8809" s="14">
        <f t="shared" ca="1" si="900"/>
        <v>-0.52872933852467641</v>
      </c>
      <c r="E8809" s="7">
        <v>8801</v>
      </c>
      <c r="F8809" s="14">
        <f t="shared" ca="1" si="901"/>
        <v>0.21512166753591097</v>
      </c>
      <c r="H8809" s="7">
        <v>8801</v>
      </c>
      <c r="I8809" s="14">
        <f t="shared" ca="1" si="902"/>
        <v>5.1352962946904571E-2</v>
      </c>
      <c r="K8809" s="7">
        <v>8801</v>
      </c>
      <c r="L8809" s="14">
        <f t="shared" ca="1" si="898"/>
        <v>0.32846917206359905</v>
      </c>
      <c r="N8809" s="7"/>
      <c r="O8809" s="14"/>
      <c r="Z8809" s="7">
        <v>8801</v>
      </c>
      <c r="AA8809" s="14">
        <f t="shared" ca="1" si="899"/>
        <v>-0.26225470804186085</v>
      </c>
      <c r="AF8809" s="7">
        <v>8801</v>
      </c>
      <c r="AG8809" s="14">
        <f t="shared" ca="1" si="897"/>
        <v>-2.0668182265400167E-2</v>
      </c>
    </row>
    <row r="8810" spans="2:33" x14ac:dyDescent="0.25">
      <c r="B8810" s="7">
        <v>8802</v>
      </c>
      <c r="C8810" s="14">
        <f t="shared" ca="1" si="900"/>
        <v>-0.30682306791431102</v>
      </c>
      <c r="E8810" s="7">
        <v>8802</v>
      </c>
      <c r="F8810" s="14">
        <f t="shared" ca="1" si="901"/>
        <v>7.5128269180494478E-2</v>
      </c>
      <c r="H8810" s="7">
        <v>8802</v>
      </c>
      <c r="I8810" s="14">
        <f t="shared" ca="1" si="902"/>
        <v>-5.662469142743709E-2</v>
      </c>
      <c r="K8810" s="7">
        <v>8802</v>
      </c>
      <c r="L8810" s="14">
        <f t="shared" ca="1" si="898"/>
        <v>0.10299100751365921</v>
      </c>
      <c r="N8810" s="7"/>
      <c r="O8810" s="14"/>
      <c r="Z8810" s="7">
        <v>8802</v>
      </c>
      <c r="AA8810" s="14">
        <f t="shared" ca="1" si="899"/>
        <v>-0.28831949016125363</v>
      </c>
      <c r="AF8810" s="7">
        <v>8802</v>
      </c>
      <c r="AG8810" s="14">
        <f t="shared" ca="1" si="897"/>
        <v>-6.1476009399688697E-2</v>
      </c>
    </row>
    <row r="8811" spans="2:33" x14ac:dyDescent="0.25">
      <c r="B8811" s="7">
        <v>8803</v>
      </c>
      <c r="C8811" s="14">
        <f t="shared" ca="1" si="900"/>
        <v>7.7045525952699964E-2</v>
      </c>
      <c r="E8811" s="7">
        <v>8803</v>
      </c>
      <c r="F8811" s="14">
        <f t="shared" ca="1" si="901"/>
        <v>1.2795899192386944</v>
      </c>
      <c r="H8811" s="7">
        <v>8803</v>
      </c>
      <c r="I8811" s="14">
        <f t="shared" ca="1" si="902"/>
        <v>0.21987700421718226</v>
      </c>
      <c r="K8811" s="7">
        <v>8803</v>
      </c>
      <c r="L8811" s="14">
        <f t="shared" ca="1" si="898"/>
        <v>1.6916322714701395</v>
      </c>
      <c r="N8811" s="7"/>
      <c r="O8811" s="14"/>
      <c r="Z8811" s="7">
        <v>8803</v>
      </c>
      <c r="AA8811" s="14">
        <f t="shared" ca="1" si="899"/>
        <v>1.5765124494085765</v>
      </c>
      <c r="AF8811" s="7">
        <v>8803</v>
      </c>
      <c r="AG8811" s="14">
        <f t="shared" ca="1" si="897"/>
        <v>0.48723688264902121</v>
      </c>
    </row>
    <row r="8812" spans="2:33" x14ac:dyDescent="0.25">
      <c r="B8812" s="7">
        <v>8804</v>
      </c>
      <c r="C8812" s="14">
        <f t="shared" ca="1" si="900"/>
        <v>0.16690239790132103</v>
      </c>
      <c r="E8812" s="7">
        <v>8804</v>
      </c>
      <c r="F8812" s="14">
        <f t="shared" ca="1" si="901"/>
        <v>0.3077713427874687</v>
      </c>
      <c r="H8812" s="7">
        <v>8804</v>
      </c>
      <c r="I8812" s="14">
        <f t="shared" ca="1" si="902"/>
        <v>-9.8961338792064785E-2</v>
      </c>
      <c r="K8812" s="7">
        <v>8804</v>
      </c>
      <c r="L8812" s="14">
        <f t="shared" ca="1" si="898"/>
        <v>0.13237295644193028</v>
      </c>
      <c r="N8812" s="7"/>
      <c r="O8812" s="14"/>
      <c r="Z8812" s="7">
        <v>8804</v>
      </c>
      <c r="AA8812" s="14">
        <f t="shared" ca="1" si="899"/>
        <v>0.37571240189672495</v>
      </c>
      <c r="AF8812" s="7">
        <v>8804</v>
      </c>
      <c r="AG8812" s="14">
        <f t="shared" ca="1" si="897"/>
        <v>8.6127346899678908E-2</v>
      </c>
    </row>
    <row r="8813" spans="2:33" x14ac:dyDescent="0.25">
      <c r="B8813" s="7">
        <v>8805</v>
      </c>
      <c r="C8813" s="14">
        <f t="shared" ca="1" si="900"/>
        <v>0.38600712921014579</v>
      </c>
      <c r="E8813" s="7">
        <v>8805</v>
      </c>
      <c r="F8813" s="14">
        <f t="shared" ca="1" si="901"/>
        <v>-0.23338260650283305</v>
      </c>
      <c r="H8813" s="7">
        <v>8805</v>
      </c>
      <c r="I8813" s="14">
        <f t="shared" ca="1" si="902"/>
        <v>-0.24322049516521893</v>
      </c>
      <c r="K8813" s="7">
        <v>8805</v>
      </c>
      <c r="L8813" s="14">
        <f t="shared" ca="1" si="898"/>
        <v>0.26262515408752868</v>
      </c>
      <c r="N8813" s="7"/>
      <c r="O8813" s="14"/>
      <c r="Z8813" s="7">
        <v>8805</v>
      </c>
      <c r="AA8813" s="14">
        <f t="shared" ca="1" si="899"/>
        <v>-9.0595972457906182E-2</v>
      </c>
      <c r="AF8813" s="7">
        <v>8805</v>
      </c>
      <c r="AG8813" s="14">
        <f t="shared" ca="1" si="897"/>
        <v>-9.0101554174908324E-2</v>
      </c>
    </row>
    <row r="8814" spans="2:33" x14ac:dyDescent="0.25">
      <c r="B8814" s="7">
        <v>8806</v>
      </c>
      <c r="C8814" s="14">
        <f t="shared" ca="1" si="900"/>
        <v>0.15964509836377741</v>
      </c>
      <c r="E8814" s="7">
        <v>8806</v>
      </c>
      <c r="F8814" s="14">
        <f t="shared" ca="1" si="901"/>
        <v>-0.30970462598192272</v>
      </c>
      <c r="H8814" s="7">
        <v>8806</v>
      </c>
      <c r="I8814" s="14">
        <f t="shared" ca="1" si="902"/>
        <v>8.4047340427850517E-2</v>
      </c>
      <c r="K8814" s="7">
        <v>8806</v>
      </c>
      <c r="L8814" s="14">
        <f t="shared" ca="1" si="898"/>
        <v>0.12846746821917779</v>
      </c>
      <c r="N8814" s="7"/>
      <c r="O8814" s="14"/>
      <c r="Z8814" s="7">
        <v>8806</v>
      </c>
      <c r="AA8814" s="14">
        <f t="shared" ca="1" si="899"/>
        <v>-6.6012187190294794E-2</v>
      </c>
      <c r="AF8814" s="7">
        <v>8806</v>
      </c>
      <c r="AG8814" s="14">
        <f t="shared" ca="1" si="897"/>
        <v>-2.7363431950681125E-2</v>
      </c>
    </row>
    <row r="8815" spans="2:33" x14ac:dyDescent="0.25">
      <c r="B8815" s="7">
        <v>8807</v>
      </c>
      <c r="C8815" s="14">
        <f t="shared" ca="1" si="900"/>
        <v>-0.36590510959611988</v>
      </c>
      <c r="E8815" s="7">
        <v>8807</v>
      </c>
      <c r="F8815" s="14">
        <f t="shared" ca="1" si="901"/>
        <v>-0.46159742739282578</v>
      </c>
      <c r="H8815" s="7">
        <v>8807</v>
      </c>
      <c r="I8815" s="14">
        <f t="shared" ca="1" si="902"/>
        <v>-0.41994203221529164</v>
      </c>
      <c r="K8815" s="7">
        <v>8807</v>
      </c>
      <c r="L8815" s="14">
        <f t="shared" ca="1" si="898"/>
        <v>0.52331004462533259</v>
      </c>
      <c r="N8815" s="7"/>
      <c r="O8815" s="14"/>
      <c r="Z8815" s="7">
        <v>8807</v>
      </c>
      <c r="AA8815" s="14">
        <f t="shared" ca="1" si="899"/>
        <v>-1.2474445692042373</v>
      </c>
      <c r="AF8815" s="7">
        <v>8807</v>
      </c>
      <c r="AG8815" s="14">
        <f t="shared" ca="1" si="897"/>
        <v>-0.37963706302318834</v>
      </c>
    </row>
    <row r="8816" spans="2:33" x14ac:dyDescent="0.25">
      <c r="B8816" s="7">
        <v>8808</v>
      </c>
      <c r="C8816" s="14">
        <f t="shared" ca="1" si="900"/>
        <v>-0.50579632489890947</v>
      </c>
      <c r="E8816" s="7">
        <v>8808</v>
      </c>
      <c r="F8816" s="14">
        <f t="shared" ca="1" si="901"/>
        <v>-1.8365772719950477E-2</v>
      </c>
      <c r="H8816" s="7">
        <v>8808</v>
      </c>
      <c r="I8816" s="14">
        <f t="shared" ca="1" si="902"/>
        <v>-0.18292398361919776</v>
      </c>
      <c r="K8816" s="7">
        <v>8808</v>
      </c>
      <c r="L8816" s="14">
        <f t="shared" ca="1" si="898"/>
        <v>0.28962840767196057</v>
      </c>
      <c r="N8816" s="7"/>
      <c r="O8816" s="14"/>
      <c r="Z8816" s="7">
        <v>8808</v>
      </c>
      <c r="AA8816" s="14">
        <f t="shared" ca="1" si="899"/>
        <v>-0.70708608123805772</v>
      </c>
      <c r="AF8816" s="7">
        <v>8808</v>
      </c>
      <c r="AG8816" s="14">
        <f t="shared" ca="1" si="897"/>
        <v>-0.17983859024344614</v>
      </c>
    </row>
    <row r="8817" spans="2:33" x14ac:dyDescent="0.25">
      <c r="B8817" s="7">
        <v>8809</v>
      </c>
      <c r="C8817" s="14">
        <f t="shared" ca="1" si="900"/>
        <v>0.23304614862095838</v>
      </c>
      <c r="E8817" s="7">
        <v>8809</v>
      </c>
      <c r="F8817" s="14">
        <f t="shared" ca="1" si="901"/>
        <v>0.19869606523591596</v>
      </c>
      <c r="H8817" s="7">
        <v>8809</v>
      </c>
      <c r="I8817" s="14">
        <f t="shared" ca="1" si="902"/>
        <v>-0.11804781738874144</v>
      </c>
      <c r="K8817" s="7">
        <v>8809</v>
      </c>
      <c r="L8817" s="14">
        <f t="shared" ca="1" si="898"/>
        <v>0.10772592091754284</v>
      </c>
      <c r="N8817" s="7"/>
      <c r="O8817" s="14"/>
      <c r="Z8817" s="7">
        <v>8809</v>
      </c>
      <c r="AA8817" s="14">
        <f t="shared" ca="1" si="899"/>
        <v>0.31369439646813291</v>
      </c>
      <c r="AF8817" s="7">
        <v>8809</v>
      </c>
      <c r="AG8817" s="14">
        <f t="shared" ca="1" si="897"/>
        <v>5.8998922339469885E-2</v>
      </c>
    </row>
    <row r="8818" spans="2:33" x14ac:dyDescent="0.25">
      <c r="B8818" s="7">
        <v>8810</v>
      </c>
      <c r="C8818" s="14">
        <f t="shared" ca="1" si="900"/>
        <v>-0.34611693862893311</v>
      </c>
      <c r="E8818" s="7">
        <v>8810</v>
      </c>
      <c r="F8818" s="14">
        <f t="shared" ca="1" si="901"/>
        <v>0.49612142578218432</v>
      </c>
      <c r="H8818" s="7">
        <v>8810</v>
      </c>
      <c r="I8818" s="14">
        <f t="shared" ca="1" si="902"/>
        <v>-5.321214876774865E-2</v>
      </c>
      <c r="K8818" s="7">
        <v>8810</v>
      </c>
      <c r="L8818" s="14">
        <f t="shared" ca="1" si="898"/>
        <v>0.36876493710249308</v>
      </c>
      <c r="N8818" s="7"/>
      <c r="O8818" s="14"/>
      <c r="Z8818" s="7">
        <v>8810</v>
      </c>
      <c r="AA8818" s="14">
        <f t="shared" ca="1" si="899"/>
        <v>9.6792338385502552E-2</v>
      </c>
      <c r="AF8818" s="7">
        <v>8810</v>
      </c>
      <c r="AG8818" s="14">
        <f t="shared" ca="1" si="897"/>
        <v>5.8328180501769217E-2</v>
      </c>
    </row>
    <row r="8819" spans="2:33" x14ac:dyDescent="0.25">
      <c r="B8819" s="7">
        <v>8811</v>
      </c>
      <c r="C8819" s="14">
        <f t="shared" ca="1" si="900"/>
        <v>-0.12180067874167308</v>
      </c>
      <c r="E8819" s="7">
        <v>8811</v>
      </c>
      <c r="F8819" s="14">
        <f t="shared" ca="1" si="901"/>
        <v>-1.6121468288933433E-2</v>
      </c>
      <c r="H8819" s="7">
        <v>8811</v>
      </c>
      <c r="I8819" s="14">
        <f t="shared" ca="1" si="902"/>
        <v>0.29054030960080596</v>
      </c>
      <c r="K8819" s="7">
        <v>8811</v>
      </c>
      <c r="L8819" s="14">
        <f t="shared" ca="1" si="898"/>
        <v>9.9508978584655516E-2</v>
      </c>
      <c r="N8819" s="7"/>
      <c r="O8819" s="14"/>
      <c r="Z8819" s="7">
        <v>8811</v>
      </c>
      <c r="AA8819" s="14">
        <f t="shared" ca="1" si="899"/>
        <v>0.15261816257019944</v>
      </c>
      <c r="AF8819" s="7">
        <v>8811</v>
      </c>
      <c r="AG8819" s="14">
        <f t="shared" ca="1" si="897"/>
        <v>8.7019547605307737E-2</v>
      </c>
    </row>
    <row r="8820" spans="2:33" x14ac:dyDescent="0.25">
      <c r="B8820" s="7">
        <v>8812</v>
      </c>
      <c r="C8820" s="14">
        <f t="shared" ca="1" si="900"/>
        <v>6.5235881688154723E-2</v>
      </c>
      <c r="E8820" s="7">
        <v>8812</v>
      </c>
      <c r="F8820" s="14">
        <f t="shared" ca="1" si="901"/>
        <v>-0.15429872937287553</v>
      </c>
      <c r="H8820" s="7">
        <v>8812</v>
      </c>
      <c r="I8820" s="14">
        <f t="shared" ca="1" si="902"/>
        <v>-0.24676138492345756</v>
      </c>
      <c r="K8820" s="7">
        <v>8812</v>
      </c>
      <c r="L8820" s="14">
        <f t="shared" ca="1" si="898"/>
        <v>8.8954999235057591E-2</v>
      </c>
      <c r="N8820" s="7"/>
      <c r="O8820" s="14"/>
      <c r="Z8820" s="7">
        <v>8812</v>
      </c>
      <c r="AA8820" s="14">
        <f t="shared" ca="1" si="899"/>
        <v>-0.3358242326081784</v>
      </c>
      <c r="AF8820" s="7">
        <v>8812</v>
      </c>
      <c r="AG8820" s="14">
        <f t="shared" ca="1" si="897"/>
        <v>-0.13194699644361474</v>
      </c>
    </row>
    <row r="8821" spans="2:33" x14ac:dyDescent="0.25">
      <c r="B8821" s="7">
        <v>8813</v>
      </c>
      <c r="C8821" s="14">
        <f t="shared" ca="1" si="900"/>
        <v>-0.29073390257994469</v>
      </c>
      <c r="E8821" s="7">
        <v>8813</v>
      </c>
      <c r="F8821" s="14">
        <f t="shared" ca="1" si="901"/>
        <v>-0.59742614999513366</v>
      </c>
      <c r="H8821" s="7">
        <v>8813</v>
      </c>
      <c r="I8821" s="14">
        <f t="shared" ca="1" si="902"/>
        <v>-0.12439583186796374</v>
      </c>
      <c r="K8821" s="7">
        <v>8813</v>
      </c>
      <c r="L8821" s="14">
        <f t="shared" ca="1" si="898"/>
        <v>0.45691852979349545</v>
      </c>
      <c r="N8821" s="7"/>
      <c r="O8821" s="14"/>
      <c r="Z8821" s="7">
        <v>8813</v>
      </c>
      <c r="AA8821" s="14">
        <f t="shared" ca="1" si="899"/>
        <v>-1.012555884443042</v>
      </c>
      <c r="AF8821" s="7">
        <v>8813</v>
      </c>
      <c r="AG8821" s="14">
        <f t="shared" ca="1" si="897"/>
        <v>-0.28713295826171453</v>
      </c>
    </row>
    <row r="8822" spans="2:33" x14ac:dyDescent="0.25">
      <c r="B8822" s="7">
        <v>8814</v>
      </c>
      <c r="C8822" s="14">
        <f t="shared" ca="1" si="900"/>
        <v>0.16254275004303773</v>
      </c>
      <c r="E8822" s="7">
        <v>8814</v>
      </c>
      <c r="F8822" s="14">
        <f t="shared" ca="1" si="901"/>
        <v>0.60193206357332207</v>
      </c>
      <c r="H8822" s="7">
        <v>8814</v>
      </c>
      <c r="I8822" s="14">
        <f t="shared" ca="1" si="902"/>
        <v>-5.9814628089294185E-2</v>
      </c>
      <c r="K8822" s="7">
        <v>8814</v>
      </c>
      <c r="L8822" s="14">
        <f t="shared" ca="1" si="898"/>
        <v>0.39232014448265184</v>
      </c>
      <c r="N8822" s="7"/>
      <c r="O8822" s="14"/>
      <c r="Z8822" s="7">
        <v>8814</v>
      </c>
      <c r="AA8822" s="14">
        <f t="shared" ca="1" si="899"/>
        <v>0.70466018552706566</v>
      </c>
      <c r="AF8822" s="7">
        <v>8814</v>
      </c>
      <c r="AG8822" s="14">
        <f t="shared" ca="1" si="897"/>
        <v>0.18916231784488652</v>
      </c>
    </row>
    <row r="8823" spans="2:33" x14ac:dyDescent="0.25">
      <c r="B8823" s="7">
        <v>8815</v>
      </c>
      <c r="C8823" s="14">
        <f t="shared" ca="1" si="900"/>
        <v>9.457330706768384E-2</v>
      </c>
      <c r="E8823" s="7">
        <v>8815</v>
      </c>
      <c r="F8823" s="14">
        <f t="shared" ca="1" si="901"/>
        <v>0.26156356368705824</v>
      </c>
      <c r="H8823" s="7">
        <v>8815</v>
      </c>
      <c r="I8823" s="14">
        <f t="shared" ca="1" si="902"/>
        <v>5.5142418056759665E-2</v>
      </c>
      <c r="K8823" s="7">
        <v>8815</v>
      </c>
      <c r="L8823" s="14">
        <f t="shared" ca="1" si="898"/>
        <v>8.0400294527538649E-2</v>
      </c>
      <c r="N8823" s="7"/>
      <c r="O8823" s="14"/>
      <c r="Z8823" s="7">
        <v>8815</v>
      </c>
      <c r="AA8823" s="14">
        <f t="shared" ca="1" si="899"/>
        <v>0.41127928881150178</v>
      </c>
      <c r="AF8823" s="7">
        <v>8815</v>
      </c>
      <c r="AG8823" s="14">
        <f t="shared" ca="1" si="897"/>
        <v>0.1194406977423581</v>
      </c>
    </row>
    <row r="8824" spans="2:33" x14ac:dyDescent="0.25">
      <c r="B8824" s="7">
        <v>8816</v>
      </c>
      <c r="C8824" s="14">
        <f t="shared" ca="1" si="900"/>
        <v>0.30665969709354485</v>
      </c>
      <c r="E8824" s="7">
        <v>8816</v>
      </c>
      <c r="F8824" s="14">
        <f t="shared" ca="1" si="901"/>
        <v>-0.47462763679479997</v>
      </c>
      <c r="H8824" s="7">
        <v>8816</v>
      </c>
      <c r="I8824" s="14">
        <f t="shared" ca="1" si="902"/>
        <v>0.37637394515262179</v>
      </c>
      <c r="K8824" s="7">
        <v>8816</v>
      </c>
      <c r="L8824" s="14">
        <f t="shared" ca="1" si="898"/>
        <v>0.46096891002067003</v>
      </c>
      <c r="N8824" s="7"/>
      <c r="O8824" s="14"/>
      <c r="Z8824" s="7">
        <v>8816</v>
      </c>
      <c r="AA8824" s="14">
        <f t="shared" ca="1" si="899"/>
        <v>0.20840600545136667</v>
      </c>
      <c r="AF8824" s="7">
        <v>8816</v>
      </c>
      <c r="AG8824" s="14">
        <f t="shared" ca="1" si="897"/>
        <v>6.9493226441317738E-2</v>
      </c>
    </row>
    <row r="8825" spans="2:33" x14ac:dyDescent="0.25">
      <c r="B8825" s="7">
        <v>8817</v>
      </c>
      <c r="C8825" s="14">
        <f t="shared" ca="1" si="900"/>
        <v>0.10608546219156942</v>
      </c>
      <c r="E8825" s="7">
        <v>8817</v>
      </c>
      <c r="F8825" s="14">
        <f t="shared" ca="1" si="901"/>
        <v>0.14242130854278612</v>
      </c>
      <c r="H8825" s="7">
        <v>8817</v>
      </c>
      <c r="I8825" s="14">
        <f t="shared" ca="1" si="902"/>
        <v>0.20235653023037709</v>
      </c>
      <c r="K8825" s="7">
        <v>8817</v>
      </c>
      <c r="L8825" s="14">
        <f t="shared" ca="1" si="898"/>
        <v>7.2486119742315891E-2</v>
      </c>
      <c r="N8825" s="7"/>
      <c r="O8825" s="14"/>
      <c r="Z8825" s="7">
        <v>8817</v>
      </c>
      <c r="AA8825" s="14">
        <f t="shared" ca="1" si="899"/>
        <v>0.45086330096473259</v>
      </c>
      <c r="AF8825" s="7">
        <v>8817</v>
      </c>
      <c r="AG8825" s="14">
        <f t="shared" ca="1" si="897"/>
        <v>0.14488609709330055</v>
      </c>
    </row>
    <row r="8826" spans="2:33" x14ac:dyDescent="0.25">
      <c r="B8826" s="7">
        <v>8818</v>
      </c>
      <c r="C8826" s="14">
        <f t="shared" ca="1" si="900"/>
        <v>0.21130052980424788</v>
      </c>
      <c r="E8826" s="7">
        <v>8818</v>
      </c>
      <c r="F8826" s="14">
        <f t="shared" ca="1" si="901"/>
        <v>-0.83554997952047461</v>
      </c>
      <c r="H8826" s="7">
        <v>8818</v>
      </c>
      <c r="I8826" s="14">
        <f t="shared" ca="1" si="902"/>
        <v>-0.1723409626481992</v>
      </c>
      <c r="K8826" s="7">
        <v>8818</v>
      </c>
      <c r="L8826" s="14">
        <f t="shared" ca="1" si="898"/>
        <v>0.77249308957872942</v>
      </c>
      <c r="N8826" s="7"/>
      <c r="O8826" s="14"/>
      <c r="Z8826" s="7">
        <v>8818</v>
      </c>
      <c r="AA8826" s="14">
        <f t="shared" ca="1" si="899"/>
        <v>-0.79659041236442596</v>
      </c>
      <c r="AF8826" s="7">
        <v>8818</v>
      </c>
      <c r="AG8826" s="14">
        <f t="shared" ca="1" si="897"/>
        <v>-0.27734127295457245</v>
      </c>
    </row>
    <row r="8827" spans="2:33" x14ac:dyDescent="0.25">
      <c r="B8827" s="7">
        <v>8819</v>
      </c>
      <c r="C8827" s="14">
        <f t="shared" ca="1" si="900"/>
        <v>0.26975201207221156</v>
      </c>
      <c r="E8827" s="7">
        <v>8819</v>
      </c>
      <c r="F8827" s="14">
        <f t="shared" ca="1" si="901"/>
        <v>0.91341715779127863</v>
      </c>
      <c r="H8827" s="7">
        <v>8819</v>
      </c>
      <c r="I8827" s="14">
        <f t="shared" ca="1" si="902"/>
        <v>-5.0294714389618266E-2</v>
      </c>
      <c r="K8827" s="7">
        <v>8819</v>
      </c>
      <c r="L8827" s="14">
        <f t="shared" ca="1" si="898"/>
        <v>0.90962661046003734</v>
      </c>
      <c r="N8827" s="7"/>
      <c r="O8827" s="14"/>
      <c r="Z8827" s="7">
        <v>8819</v>
      </c>
      <c r="AA8827" s="14">
        <f t="shared" ca="1" si="899"/>
        <v>1.1328744554738721</v>
      </c>
      <c r="AF8827" s="7">
        <v>8819</v>
      </c>
      <c r="AG8827" s="14">
        <f t="shared" ca="1" si="897"/>
        <v>0.30785766399597858</v>
      </c>
    </row>
    <row r="8828" spans="2:33" x14ac:dyDescent="0.25">
      <c r="B8828" s="7">
        <v>8820</v>
      </c>
      <c r="C8828" s="14">
        <f t="shared" ca="1" si="900"/>
        <v>0.30218641935156054</v>
      </c>
      <c r="E8828" s="7">
        <v>8820</v>
      </c>
      <c r="F8828" s="14">
        <f t="shared" ca="1" si="901"/>
        <v>0.75196118991284866</v>
      </c>
      <c r="H8828" s="7">
        <v>8820</v>
      </c>
      <c r="I8828" s="14">
        <f t="shared" ca="1" si="902"/>
        <v>0.3011162546350537</v>
      </c>
      <c r="K8828" s="7">
        <v>8820</v>
      </c>
      <c r="L8828" s="14">
        <f t="shared" ca="1" si="898"/>
        <v>0.74743326198110693</v>
      </c>
      <c r="N8828" s="7"/>
      <c r="O8828" s="14"/>
      <c r="Z8828" s="7">
        <v>8820</v>
      </c>
      <c r="AA8828" s="14">
        <f t="shared" ca="1" si="899"/>
        <v>1.3552638638994627</v>
      </c>
      <c r="AF8828" s="7">
        <v>8820</v>
      </c>
      <c r="AG8828" s="14">
        <f t="shared" ca="1" si="897"/>
        <v>0.40647214269818821</v>
      </c>
    </row>
    <row r="8829" spans="2:33" x14ac:dyDescent="0.25">
      <c r="B8829" s="7">
        <v>8821</v>
      </c>
      <c r="C8829" s="14">
        <f t="shared" ca="1" si="900"/>
        <v>-0.31745089707896812</v>
      </c>
      <c r="E8829" s="7">
        <v>8821</v>
      </c>
      <c r="F8829" s="14">
        <f t="shared" ca="1" si="901"/>
        <v>-1.0252279169237741</v>
      </c>
      <c r="H8829" s="7">
        <v>8821</v>
      </c>
      <c r="I8829" s="14">
        <f t="shared" ca="1" si="902"/>
        <v>0.16661866392636865</v>
      </c>
      <c r="K8829" s="7">
        <v>8821</v>
      </c>
      <c r="L8829" s="14">
        <f t="shared" ca="1" si="898"/>
        <v>1.179629132864711</v>
      </c>
      <c r="N8829" s="7"/>
      <c r="O8829" s="14"/>
      <c r="Z8829" s="7">
        <v>8821</v>
      </c>
      <c r="AA8829" s="14">
        <f t="shared" ca="1" si="899"/>
        <v>-1.1760601500763737</v>
      </c>
      <c r="AF8829" s="7">
        <v>8821</v>
      </c>
      <c r="AG8829" s="14">
        <f t="shared" ca="1" si="897"/>
        <v>-0.30441108892237845</v>
      </c>
    </row>
    <row r="8830" spans="2:33" x14ac:dyDescent="0.25">
      <c r="B8830" s="7">
        <v>8822</v>
      </c>
      <c r="C8830" s="14">
        <f t="shared" ca="1" si="900"/>
        <v>0.28763696978230241</v>
      </c>
      <c r="E8830" s="7">
        <v>8822</v>
      </c>
      <c r="F8830" s="14">
        <f t="shared" ca="1" si="901"/>
        <v>0.30139087859793057</v>
      </c>
      <c r="H8830" s="7">
        <v>8822</v>
      </c>
      <c r="I8830" s="14">
        <f t="shared" ca="1" si="902"/>
        <v>-0.37762733188239944</v>
      </c>
      <c r="K8830" s="7">
        <v>8822</v>
      </c>
      <c r="L8830" s="14">
        <f t="shared" ca="1" si="898"/>
        <v>0.31617388987219752</v>
      </c>
      <c r="N8830" s="7"/>
      <c r="O8830" s="14"/>
      <c r="Z8830" s="7">
        <v>8822</v>
      </c>
      <c r="AA8830" s="14">
        <f t="shared" ca="1" si="899"/>
        <v>0.21140051649783348</v>
      </c>
      <c r="AF8830" s="7">
        <v>8822</v>
      </c>
      <c r="AG8830" s="14">
        <f t="shared" ca="1" si="897"/>
        <v>-3.1062752171201191E-3</v>
      </c>
    </row>
    <row r="8831" spans="2:33" x14ac:dyDescent="0.25">
      <c r="B8831" s="7">
        <v>8823</v>
      </c>
      <c r="C8831" s="14">
        <f t="shared" ca="1" si="900"/>
        <v>0.44743156928502192</v>
      </c>
      <c r="E8831" s="7">
        <v>8823</v>
      </c>
      <c r="F8831" s="14">
        <f t="shared" ca="1" si="901"/>
        <v>-1.0091228761064956</v>
      </c>
      <c r="H8831" s="7">
        <v>8823</v>
      </c>
      <c r="I8831" s="14">
        <f t="shared" ca="1" si="902"/>
        <v>-0.25218659080883726</v>
      </c>
      <c r="K8831" s="7">
        <v>8823</v>
      </c>
      <c r="L8831" s="14">
        <f t="shared" ca="1" si="898"/>
        <v>1.2821220648580871</v>
      </c>
      <c r="N8831" s="7"/>
      <c r="O8831" s="14"/>
      <c r="Z8831" s="7">
        <v>8823</v>
      </c>
      <c r="AA8831" s="14">
        <f t="shared" ca="1" si="899"/>
        <v>-0.81387789763031093</v>
      </c>
      <c r="AF8831" s="7">
        <v>8823</v>
      </c>
      <c r="AG8831" s="14">
        <f t="shared" ca="1" si="897"/>
        <v>-0.31412518529847921</v>
      </c>
    </row>
    <row r="8832" spans="2:33" x14ac:dyDescent="0.25">
      <c r="B8832" s="7">
        <v>8824</v>
      </c>
      <c r="C8832" s="14">
        <f t="shared" ca="1" si="900"/>
        <v>2.5438926483668786E-2</v>
      </c>
      <c r="E8832" s="7">
        <v>8824</v>
      </c>
      <c r="F8832" s="14">
        <f t="shared" ca="1" si="901"/>
        <v>-0.55163714505647055</v>
      </c>
      <c r="H8832" s="7">
        <v>8824</v>
      </c>
      <c r="I8832" s="14">
        <f t="shared" ca="1" si="902"/>
        <v>-0.1397912299874407</v>
      </c>
      <c r="K8832" s="7">
        <v>8824</v>
      </c>
      <c r="L8832" s="14">
        <f t="shared" ca="1" si="898"/>
        <v>0.32449226676809656</v>
      </c>
      <c r="N8832" s="7"/>
      <c r="O8832" s="14"/>
      <c r="Z8832" s="7">
        <v>8824</v>
      </c>
      <c r="AA8832" s="14">
        <f t="shared" ca="1" si="899"/>
        <v>-0.66598944856024245</v>
      </c>
      <c r="AF8832" s="7">
        <v>8824</v>
      </c>
      <c r="AG8832" s="14">
        <f t="shared" ca="1" si="897"/>
        <v>-0.21631985021518368</v>
      </c>
    </row>
    <row r="8833" spans="2:33" x14ac:dyDescent="0.25">
      <c r="B8833" s="7">
        <v>8825</v>
      </c>
      <c r="C8833" s="14">
        <f t="shared" ca="1" si="900"/>
        <v>0.39782929245549953</v>
      </c>
      <c r="E8833" s="7">
        <v>8825</v>
      </c>
      <c r="F8833" s="14">
        <f t="shared" ca="1" si="901"/>
        <v>0.83350527332554059</v>
      </c>
      <c r="H8833" s="7">
        <v>8825</v>
      </c>
      <c r="I8833" s="14">
        <f t="shared" ca="1" si="902"/>
        <v>0.25316553235112932</v>
      </c>
      <c r="K8833" s="7">
        <v>8825</v>
      </c>
      <c r="L8833" s="14">
        <f t="shared" ca="1" si="898"/>
        <v>0.91709197336775827</v>
      </c>
      <c r="N8833" s="7"/>
      <c r="O8833" s="14"/>
      <c r="Z8833" s="7">
        <v>8825</v>
      </c>
      <c r="AA8833" s="14">
        <f t="shared" ca="1" si="899"/>
        <v>1.4845000981321694</v>
      </c>
      <c r="AF8833" s="7">
        <v>8825</v>
      </c>
      <c r="AG8833" s="14">
        <f t="shared" ca="1" si="897"/>
        <v>0.43088365342921381</v>
      </c>
    </row>
    <row r="8834" spans="2:33" x14ac:dyDescent="0.25">
      <c r="B8834" s="7">
        <v>8826</v>
      </c>
      <c r="C8834" s="14">
        <f t="shared" ca="1" si="900"/>
        <v>-0.1568028712087158</v>
      </c>
      <c r="E8834" s="7">
        <v>8826</v>
      </c>
      <c r="F8834" s="14">
        <f t="shared" ca="1" si="901"/>
        <v>0.30920563669927081</v>
      </c>
      <c r="H8834" s="7">
        <v>8826</v>
      </c>
      <c r="I8834" s="14">
        <f t="shared" ca="1" si="902"/>
        <v>-0.2772377372213744</v>
      </c>
      <c r="K8834" s="7">
        <v>8826</v>
      </c>
      <c r="L8834" s="14">
        <f t="shared" ca="1" si="898"/>
        <v>0.19705602912552642</v>
      </c>
      <c r="N8834" s="7"/>
      <c r="O8834" s="14"/>
      <c r="Z8834" s="7">
        <v>8826</v>
      </c>
      <c r="AA8834" s="14">
        <f t="shared" ca="1" si="899"/>
        <v>-0.12483497173081939</v>
      </c>
      <c r="AF8834" s="7">
        <v>8826</v>
      </c>
      <c r="AG8834" s="14">
        <f t="shared" ca="1" si="897"/>
        <v>-4.9493978120511685E-2</v>
      </c>
    </row>
    <row r="8835" spans="2:33" x14ac:dyDescent="0.25">
      <c r="B8835" s="7">
        <v>8827</v>
      </c>
      <c r="C8835" s="14">
        <f t="shared" ca="1" si="900"/>
        <v>-0.1548414551155812</v>
      </c>
      <c r="E8835" s="7">
        <v>8827</v>
      </c>
      <c r="F8835" s="14">
        <f t="shared" ca="1" si="901"/>
        <v>0.19400829349503596</v>
      </c>
      <c r="H8835" s="7">
        <v>8827</v>
      </c>
      <c r="I8835" s="14">
        <f t="shared" ca="1" si="902"/>
        <v>3.2269665015651067E-3</v>
      </c>
      <c r="K8835" s="7">
        <v>8827</v>
      </c>
      <c r="L8835" s="14">
        <f t="shared" ca="1" si="898"/>
        <v>6.1625507479968776E-2</v>
      </c>
      <c r="N8835" s="7"/>
      <c r="O8835" s="14"/>
      <c r="Z8835" s="7">
        <v>8827</v>
      </c>
      <c r="AA8835" s="14">
        <f t="shared" ca="1" si="899"/>
        <v>4.2393804881019861E-2</v>
      </c>
      <c r="AF8835" s="7">
        <v>8827</v>
      </c>
      <c r="AG8835" s="14">
        <f t="shared" ca="1" si="897"/>
        <v>2.8524983626020586E-2</v>
      </c>
    </row>
    <row r="8836" spans="2:33" x14ac:dyDescent="0.25">
      <c r="B8836" s="7">
        <v>8828</v>
      </c>
      <c r="C8836" s="14">
        <f t="shared" ca="1" si="900"/>
        <v>0.20926888808173949</v>
      </c>
      <c r="E8836" s="7">
        <v>8828</v>
      </c>
      <c r="F8836" s="14">
        <f t="shared" ca="1" si="901"/>
        <v>-9.1843454569952521E-2</v>
      </c>
      <c r="H8836" s="7">
        <v>8828</v>
      </c>
      <c r="I8836" s="14">
        <f t="shared" ca="1" si="902"/>
        <v>-0.17940543093409411</v>
      </c>
      <c r="K8836" s="7">
        <v>8828</v>
      </c>
      <c r="L8836" s="14">
        <f t="shared" ca="1" si="898"/>
        <v>8.4414996314958551E-2</v>
      </c>
      <c r="N8836" s="7"/>
      <c r="O8836" s="14"/>
      <c r="Z8836" s="7">
        <v>8828</v>
      </c>
      <c r="AA8836" s="14">
        <f t="shared" ca="1" si="899"/>
        <v>-6.1979997422307143E-2</v>
      </c>
      <c r="AF8836" s="7">
        <v>8828</v>
      </c>
      <c r="AG8836" s="14">
        <f t="shared" ca="1" si="897"/>
        <v>-5.7461431128275509E-2</v>
      </c>
    </row>
    <row r="8837" spans="2:33" x14ac:dyDescent="0.25">
      <c r="B8837" s="7">
        <v>8829</v>
      </c>
      <c r="C8837" s="14">
        <f t="shared" ca="1" si="900"/>
        <v>0.3512832082184803</v>
      </c>
      <c r="E8837" s="7">
        <v>8829</v>
      </c>
      <c r="F8837" s="14">
        <f t="shared" ca="1" si="901"/>
        <v>0.18468738136032459</v>
      </c>
      <c r="H8837" s="7">
        <v>8829</v>
      </c>
      <c r="I8837" s="14">
        <f t="shared" ca="1" si="902"/>
        <v>-0.11322947933329154</v>
      </c>
      <c r="K8837" s="7">
        <v>8829</v>
      </c>
      <c r="L8837" s="14">
        <f t="shared" ca="1" si="898"/>
        <v>0.17033023620009047</v>
      </c>
      <c r="N8837" s="7"/>
      <c r="O8837" s="14"/>
      <c r="Z8837" s="7">
        <v>8829</v>
      </c>
      <c r="AA8837" s="14">
        <f t="shared" ca="1" si="899"/>
        <v>0.42274111024551342</v>
      </c>
      <c r="AF8837" s="7">
        <v>8829</v>
      </c>
      <c r="AG8837" s="14">
        <f t="shared" ca="1" si="897"/>
        <v>8.037106431847682E-2</v>
      </c>
    </row>
    <row r="8838" spans="2:33" x14ac:dyDescent="0.25">
      <c r="B8838" s="7">
        <v>8830</v>
      </c>
      <c r="C8838" s="14">
        <f t="shared" ca="1" si="900"/>
        <v>0.23473884876783119</v>
      </c>
      <c r="E8838" s="7">
        <v>8830</v>
      </c>
      <c r="F8838" s="14">
        <f t="shared" ca="1" si="901"/>
        <v>0.19115815242698297</v>
      </c>
      <c r="H8838" s="7">
        <v>8830</v>
      </c>
      <c r="I8838" s="14">
        <f t="shared" ca="1" si="902"/>
        <v>-3.06302087875121E-2</v>
      </c>
      <c r="K8838" s="7">
        <v>8830</v>
      </c>
      <c r="L8838" s="14">
        <f t="shared" ca="1" si="898"/>
        <v>9.2581976050510953E-2</v>
      </c>
      <c r="N8838" s="7"/>
      <c r="O8838" s="14"/>
      <c r="Z8838" s="7">
        <v>8830</v>
      </c>
      <c r="AA8838" s="14">
        <f t="shared" ca="1" si="899"/>
        <v>0.39526679240730206</v>
      </c>
      <c r="AF8838" s="7">
        <v>8830</v>
      </c>
      <c r="AG8838" s="14">
        <f t="shared" ca="1" si="897"/>
        <v>9.2043131966656283E-2</v>
      </c>
    </row>
    <row r="8839" spans="2:33" x14ac:dyDescent="0.25">
      <c r="B8839" s="7">
        <v>8831</v>
      </c>
      <c r="C8839" s="14">
        <f t="shared" ca="1" si="900"/>
        <v>-0.24378172785126848</v>
      </c>
      <c r="E8839" s="7">
        <v>8831</v>
      </c>
      <c r="F8839" s="14">
        <f t="shared" ca="1" si="901"/>
        <v>-0.26707755296614977</v>
      </c>
      <c r="H8839" s="7">
        <v>8831</v>
      </c>
      <c r="I8839" s="14">
        <f t="shared" ca="1" si="902"/>
        <v>2.0112646118833982E-2</v>
      </c>
      <c r="K8839" s="7">
        <v>8831</v>
      </c>
      <c r="L8839" s="14">
        <f t="shared" ca="1" si="898"/>
        <v>0.13116446866643791</v>
      </c>
      <c r="N8839" s="7"/>
      <c r="O8839" s="14"/>
      <c r="Z8839" s="7">
        <v>8831</v>
      </c>
      <c r="AA8839" s="14">
        <f t="shared" ca="1" si="899"/>
        <v>-0.49074663469858426</v>
      </c>
      <c r="AF8839" s="7">
        <v>8831</v>
      </c>
      <c r="AG8839" s="14">
        <f t="shared" ca="1" si="897"/>
        <v>-0.12083455301256504</v>
      </c>
    </row>
    <row r="8840" spans="2:33" x14ac:dyDescent="0.25">
      <c r="B8840" s="7">
        <v>8832</v>
      </c>
      <c r="C8840" s="14">
        <f t="shared" ca="1" si="900"/>
        <v>0.34680646325214626</v>
      </c>
      <c r="E8840" s="7">
        <v>8832</v>
      </c>
      <c r="F8840" s="14">
        <f t="shared" ca="1" si="901"/>
        <v>0.10814813164531539</v>
      </c>
      <c r="H8840" s="7">
        <v>8832</v>
      </c>
      <c r="I8840" s="14">
        <f t="shared" ca="1" si="902"/>
        <v>0.175116179591913</v>
      </c>
      <c r="K8840" s="7">
        <v>8832</v>
      </c>
      <c r="L8840" s="14">
        <f t="shared" ca="1" si="898"/>
        <v>0.16263641768670187</v>
      </c>
      <c r="N8840" s="7"/>
      <c r="O8840" s="14"/>
      <c r="Z8840" s="7">
        <v>8832</v>
      </c>
      <c r="AA8840" s="14">
        <f t="shared" ca="1" si="899"/>
        <v>0.63007077448937465</v>
      </c>
      <c r="AF8840" s="7">
        <v>8832</v>
      </c>
      <c r="AG8840" s="14">
        <f t="shared" ca="1" si="897"/>
        <v>0.17185220398078907</v>
      </c>
    </row>
    <row r="8841" spans="2:33" x14ac:dyDescent="0.25">
      <c r="B8841" s="7">
        <v>8833</v>
      </c>
      <c r="C8841" s="14">
        <f t="shared" ca="1" si="900"/>
        <v>-0.465202138589213</v>
      </c>
      <c r="E8841" s="7">
        <v>8833</v>
      </c>
      <c r="F8841" s="14">
        <f t="shared" ca="1" si="901"/>
        <v>-0.62494072784406507</v>
      </c>
      <c r="H8841" s="7">
        <v>8833</v>
      </c>
      <c r="I8841" s="14">
        <f t="shared" ca="1" si="902"/>
        <v>-9.9056724032971596E-2</v>
      </c>
      <c r="K8841" s="7">
        <v>8833</v>
      </c>
      <c r="L8841" s="14">
        <f t="shared" ca="1" si="898"/>
        <v>0.61677617764239145</v>
      </c>
      <c r="N8841" s="7"/>
      <c r="O8841" s="14"/>
      <c r="Z8841" s="7">
        <v>8833</v>
      </c>
      <c r="AA8841" s="14">
        <f t="shared" ca="1" si="899"/>
        <v>-1.1891995904662498</v>
      </c>
      <c r="AF8841" s="7">
        <v>8833</v>
      </c>
      <c r="AG8841" s="14">
        <f t="shared" ref="AG8841:AG8904" ca="1" si="903">$AG$3*C8841+$AG$4*F8841+$AG$5*I8841</f>
        <v>-0.3201453356842508</v>
      </c>
    </row>
    <row r="8842" spans="2:33" x14ac:dyDescent="0.25">
      <c r="B8842" s="7">
        <v>8834</v>
      </c>
      <c r="C8842" s="14">
        <f t="shared" ca="1" si="900"/>
        <v>-0.45048892478795455</v>
      </c>
      <c r="E8842" s="7">
        <v>8834</v>
      </c>
      <c r="F8842" s="14">
        <f t="shared" ca="1" si="901"/>
        <v>0.26952914686392737</v>
      </c>
      <c r="H8842" s="7">
        <v>8834</v>
      </c>
      <c r="I8842" s="14">
        <f t="shared" ca="1" si="902"/>
        <v>-0.19981494593038962</v>
      </c>
      <c r="K8842" s="7">
        <v>8834</v>
      </c>
      <c r="L8842" s="14">
        <f t="shared" ref="L8842:L8905" ca="1" si="904">C8842^2+F8842^2+I8842^2</f>
        <v>0.31551224498296837</v>
      </c>
      <c r="N8842" s="7"/>
      <c r="O8842" s="14"/>
      <c r="Z8842" s="7">
        <v>8834</v>
      </c>
      <c r="AA8842" s="14">
        <f t="shared" ref="AA8842:AA8905" ca="1" si="905">C8842+F8842+I8842+$AA$5*AA8841+$AA$6*RAND()</f>
        <v>-0.3807747238544168</v>
      </c>
      <c r="AF8842" s="7">
        <v>8834</v>
      </c>
      <c r="AG8842" s="14">
        <f t="shared" ca="1" si="903"/>
        <v>-8.9165019270568552E-2</v>
      </c>
    </row>
    <row r="8843" spans="2:33" x14ac:dyDescent="0.25">
      <c r="B8843" s="7">
        <v>8835</v>
      </c>
      <c r="C8843" s="14">
        <f t="shared" ref="C8843:C8906" ca="1" si="906">_xlfn.NORM.INV(RAND(),$C$3,$C$4)+($C$5*C8842)+($C$6*RAND())</f>
        <v>0.18552008348208768</v>
      </c>
      <c r="E8843" s="7">
        <v>8835</v>
      </c>
      <c r="F8843" s="14">
        <f t="shared" ref="F8843:F8906" ca="1" si="907">_xlfn.NORM.INV(RAND(),$F$3,$F$4)+($F$5*F8842)+($F$6*RAND())</f>
        <v>0.29496077878389637</v>
      </c>
      <c r="H8843" s="7">
        <v>8835</v>
      </c>
      <c r="I8843" s="14">
        <f t="shared" ref="I8843:I8906" ca="1" si="908">_xlfn.NORM.INV(RAND(),$I$3,$I$4)+($I$5*I8842)+($I$6*RAND())</f>
        <v>0.17117610356393831</v>
      </c>
      <c r="K8843" s="7">
        <v>8835</v>
      </c>
      <c r="L8843" s="14">
        <f t="shared" ca="1" si="904"/>
        <v>0.15072082082733557</v>
      </c>
      <c r="N8843" s="7"/>
      <c r="O8843" s="14"/>
      <c r="Z8843" s="7">
        <v>8835</v>
      </c>
      <c r="AA8843" s="14">
        <f t="shared" ca="1" si="905"/>
        <v>0.65165696582992239</v>
      </c>
      <c r="AF8843" s="7">
        <v>8835</v>
      </c>
      <c r="AG8843" s="14">
        <f t="shared" ca="1" si="903"/>
        <v>0.19406269175716179</v>
      </c>
    </row>
    <row r="8844" spans="2:33" x14ac:dyDescent="0.25">
      <c r="B8844" s="7">
        <v>8836</v>
      </c>
      <c r="C8844" s="14">
        <f t="shared" ca="1" si="906"/>
        <v>4.6542822315375149E-3</v>
      </c>
      <c r="E8844" s="7">
        <v>8836</v>
      </c>
      <c r="F8844" s="14">
        <f t="shared" ca="1" si="907"/>
        <v>0.46585310769377519</v>
      </c>
      <c r="H8844" s="7">
        <v>8836</v>
      </c>
      <c r="I8844" s="14">
        <f t="shared" ca="1" si="908"/>
        <v>-8.8636216179823188E-2</v>
      </c>
      <c r="K8844" s="7">
        <v>8836</v>
      </c>
      <c r="L8844" s="14">
        <f t="shared" ca="1" si="904"/>
        <v>0.22489715910971528</v>
      </c>
      <c r="N8844" s="7"/>
      <c r="O8844" s="14"/>
      <c r="Z8844" s="7">
        <v>8836</v>
      </c>
      <c r="AA8844" s="14">
        <f t="shared" ca="1" si="905"/>
        <v>0.38187117374548951</v>
      </c>
      <c r="AF8844" s="7">
        <v>8836</v>
      </c>
      <c r="AG8844" s="14">
        <f t="shared" ca="1" si="903"/>
        <v>0.10523230228251076</v>
      </c>
    </row>
    <row r="8845" spans="2:33" x14ac:dyDescent="0.25">
      <c r="B8845" s="7">
        <v>8837</v>
      </c>
      <c r="C8845" s="14">
        <f t="shared" ca="1" si="906"/>
        <v>-2.7980472476825016E-2</v>
      </c>
      <c r="E8845" s="7">
        <v>8837</v>
      </c>
      <c r="F8845" s="14">
        <f t="shared" ca="1" si="907"/>
        <v>-0.5232841750555477</v>
      </c>
      <c r="H8845" s="7">
        <v>8837</v>
      </c>
      <c r="I8845" s="14">
        <f t="shared" ca="1" si="908"/>
        <v>-0.23019894123439516</v>
      </c>
      <c r="K8845" s="7">
        <v>8837</v>
      </c>
      <c r="L8845" s="14">
        <f t="shared" ca="1" si="904"/>
        <v>0.32760078724902797</v>
      </c>
      <c r="N8845" s="7"/>
      <c r="O8845" s="14"/>
      <c r="Z8845" s="7">
        <v>8837</v>
      </c>
      <c r="AA8845" s="14">
        <f t="shared" ca="1" si="905"/>
        <v>-0.7814635887667678</v>
      </c>
      <c r="AF8845" s="7">
        <v>8837</v>
      </c>
      <c r="AG8845" s="14">
        <f t="shared" ca="1" si="903"/>
        <v>-0.2546609235057874</v>
      </c>
    </row>
    <row r="8846" spans="2:33" x14ac:dyDescent="0.25">
      <c r="B8846" s="7">
        <v>8838</v>
      </c>
      <c r="C8846" s="14">
        <f t="shared" ca="1" si="906"/>
        <v>-0.17490347047026955</v>
      </c>
      <c r="E8846" s="7">
        <v>8838</v>
      </c>
      <c r="F8846" s="14">
        <f t="shared" ca="1" si="907"/>
        <v>-0.24063554573208651</v>
      </c>
      <c r="H8846" s="7">
        <v>8838</v>
      </c>
      <c r="I8846" s="14">
        <f t="shared" ca="1" si="908"/>
        <v>7.7257835827470131E-2</v>
      </c>
      <c r="K8846" s="7">
        <v>8838</v>
      </c>
      <c r="L8846" s="14">
        <f t="shared" ca="1" si="904"/>
        <v>9.4465463049067874E-2</v>
      </c>
      <c r="N8846" s="7"/>
      <c r="O8846" s="14"/>
      <c r="Z8846" s="7">
        <v>8838</v>
      </c>
      <c r="AA8846" s="14">
        <f t="shared" ca="1" si="905"/>
        <v>-0.33828118037488591</v>
      </c>
      <c r="AF8846" s="7">
        <v>8838</v>
      </c>
      <c r="AG8846" s="14">
        <f t="shared" ca="1" si="903"/>
        <v>-7.6268223482691799E-2</v>
      </c>
    </row>
    <row r="8847" spans="2:33" x14ac:dyDescent="0.25">
      <c r="B8847" s="7">
        <v>8839</v>
      </c>
      <c r="C8847" s="14">
        <f t="shared" ca="1" si="906"/>
        <v>0.50052600023495275</v>
      </c>
      <c r="E8847" s="7">
        <v>8839</v>
      </c>
      <c r="F8847" s="14">
        <f t="shared" ca="1" si="907"/>
        <v>0.4688028790802104</v>
      </c>
      <c r="H8847" s="7">
        <v>8839</v>
      </c>
      <c r="I8847" s="14">
        <f t="shared" ca="1" si="908"/>
        <v>0.12354420323096589</v>
      </c>
      <c r="K8847" s="7">
        <v>8839</v>
      </c>
      <c r="L8847" s="14">
        <f t="shared" ca="1" si="904"/>
        <v>0.48556558649706849</v>
      </c>
      <c r="N8847" s="7"/>
      <c r="O8847" s="14"/>
      <c r="Z8847" s="7">
        <v>8839</v>
      </c>
      <c r="AA8847" s="14">
        <f t="shared" ca="1" si="905"/>
        <v>1.092873082546129</v>
      </c>
      <c r="AF8847" s="7">
        <v>8839</v>
      </c>
      <c r="AG8847" s="14">
        <f t="shared" ca="1" si="903"/>
        <v>0.29016374506344</v>
      </c>
    </row>
    <row r="8848" spans="2:33" x14ac:dyDescent="0.25">
      <c r="B8848" s="7">
        <v>8840</v>
      </c>
      <c r="C8848" s="14">
        <f t="shared" ca="1" si="906"/>
        <v>-0.21270661577164646</v>
      </c>
      <c r="E8848" s="7">
        <v>8840</v>
      </c>
      <c r="F8848" s="14">
        <f t="shared" ca="1" si="907"/>
        <v>0.48869635437446013</v>
      </c>
      <c r="H8848" s="7">
        <v>8840</v>
      </c>
      <c r="I8848" s="14">
        <f t="shared" ca="1" si="908"/>
        <v>-0.38467329439323938</v>
      </c>
      <c r="K8848" s="7">
        <v>8840</v>
      </c>
      <c r="L8848" s="14">
        <f t="shared" ca="1" si="904"/>
        <v>0.43204177459126258</v>
      </c>
      <c r="N8848" s="7"/>
      <c r="O8848" s="14"/>
      <c r="Z8848" s="7">
        <v>8840</v>
      </c>
      <c r="AA8848" s="14">
        <f t="shared" ca="1" si="905"/>
        <v>-0.10868355579042571</v>
      </c>
      <c r="AF8848" s="7">
        <v>8840</v>
      </c>
      <c r="AG8848" s="14">
        <f t="shared" ca="1" si="903"/>
        <v>-4.9801734599287023E-2</v>
      </c>
    </row>
    <row r="8849" spans="2:33" x14ac:dyDescent="0.25">
      <c r="B8849" s="7">
        <v>8841</v>
      </c>
      <c r="C8849" s="14">
        <f t="shared" ca="1" si="906"/>
        <v>-0.46143371821106816</v>
      </c>
      <c r="E8849" s="7">
        <v>8841</v>
      </c>
      <c r="F8849" s="14">
        <f t="shared" ca="1" si="907"/>
        <v>0.30598873071989796</v>
      </c>
      <c r="H8849" s="7">
        <v>8841</v>
      </c>
      <c r="I8849" s="14">
        <f t="shared" ca="1" si="908"/>
        <v>5.7299113886368686E-2</v>
      </c>
      <c r="K8849" s="7">
        <v>8841</v>
      </c>
      <c r="L8849" s="14">
        <f t="shared" ca="1" si="904"/>
        <v>0.30983336808182871</v>
      </c>
      <c r="N8849" s="7"/>
      <c r="O8849" s="14"/>
      <c r="Z8849" s="7">
        <v>8841</v>
      </c>
      <c r="AA8849" s="14">
        <f t="shared" ca="1" si="905"/>
        <v>-9.8145873604801509E-2</v>
      </c>
      <c r="AF8849" s="7">
        <v>8841</v>
      </c>
      <c r="AG8849" s="14">
        <f t="shared" ca="1" si="903"/>
        <v>2.2429521128303233E-2</v>
      </c>
    </row>
    <row r="8850" spans="2:33" x14ac:dyDescent="0.25">
      <c r="B8850" s="7">
        <v>8842</v>
      </c>
      <c r="C8850" s="14">
        <f t="shared" ca="1" si="906"/>
        <v>-0.11577521112875785</v>
      </c>
      <c r="E8850" s="7">
        <v>8842</v>
      </c>
      <c r="F8850" s="14">
        <f t="shared" ca="1" si="907"/>
        <v>3.6597530874797182E-2</v>
      </c>
      <c r="H8850" s="7">
        <v>8842</v>
      </c>
      <c r="I8850" s="14">
        <f t="shared" ca="1" si="908"/>
        <v>1.1995183166155797E-2</v>
      </c>
      <c r="K8850" s="7">
        <v>8842</v>
      </c>
      <c r="L8850" s="14">
        <f t="shared" ca="1" si="904"/>
        <v>1.4887163197229818E-2</v>
      </c>
      <c r="N8850" s="7"/>
      <c r="O8850" s="14"/>
      <c r="Z8850" s="7">
        <v>8842</v>
      </c>
      <c r="AA8850" s="14">
        <f t="shared" ca="1" si="905"/>
        <v>-6.7182497087804882E-2</v>
      </c>
      <c r="AF8850" s="7">
        <v>8842</v>
      </c>
      <c r="AG8850" s="14">
        <f t="shared" ca="1" si="903"/>
        <v>-7.3777096968500981E-3</v>
      </c>
    </row>
    <row r="8851" spans="2:33" x14ac:dyDescent="0.25">
      <c r="B8851" s="7">
        <v>8843</v>
      </c>
      <c r="C8851" s="14">
        <f t="shared" ca="1" si="906"/>
        <v>-0.17181778412913976</v>
      </c>
      <c r="E8851" s="7">
        <v>8843</v>
      </c>
      <c r="F8851" s="14">
        <f t="shared" ca="1" si="907"/>
        <v>-8.3900573858039118E-2</v>
      </c>
      <c r="H8851" s="7">
        <v>8843</v>
      </c>
      <c r="I8851" s="14">
        <f t="shared" ca="1" si="908"/>
        <v>-0.1080174135244702</v>
      </c>
      <c r="K8851" s="7">
        <v>8843</v>
      </c>
      <c r="L8851" s="14">
        <f t="shared" ca="1" si="904"/>
        <v>4.822841886127234E-2</v>
      </c>
      <c r="N8851" s="7"/>
      <c r="O8851" s="14"/>
      <c r="Z8851" s="7">
        <v>8843</v>
      </c>
      <c r="AA8851" s="14">
        <f t="shared" ca="1" si="905"/>
        <v>-0.3637357715116491</v>
      </c>
      <c r="AF8851" s="7">
        <v>8843</v>
      </c>
      <c r="AG8851" s="14">
        <f t="shared" ca="1" si="903"/>
        <v>-0.10274069439302777</v>
      </c>
    </row>
    <row r="8852" spans="2:33" x14ac:dyDescent="0.25">
      <c r="B8852" s="7">
        <v>8844</v>
      </c>
      <c r="C8852" s="14">
        <f t="shared" ca="1" si="906"/>
        <v>0.18546031934866394</v>
      </c>
      <c r="E8852" s="7">
        <v>8844</v>
      </c>
      <c r="F8852" s="14">
        <f t="shared" ca="1" si="907"/>
        <v>0.21190707186728308</v>
      </c>
      <c r="H8852" s="7">
        <v>8844</v>
      </c>
      <c r="I8852" s="14">
        <f t="shared" ca="1" si="908"/>
        <v>2.7495200627907015E-3</v>
      </c>
      <c r="K8852" s="7">
        <v>8844</v>
      </c>
      <c r="L8852" s="14">
        <f t="shared" ca="1" si="904"/>
        <v>7.9307697020849971E-2</v>
      </c>
      <c r="N8852" s="7"/>
      <c r="O8852" s="14"/>
      <c r="Z8852" s="7">
        <v>8844</v>
      </c>
      <c r="AA8852" s="14">
        <f t="shared" ca="1" si="905"/>
        <v>0.40011691127873772</v>
      </c>
      <c r="AF8852" s="7">
        <v>8844</v>
      </c>
      <c r="AG8852" s="14">
        <f t="shared" ca="1" si="903"/>
        <v>0.10176399345503398</v>
      </c>
    </row>
    <row r="8853" spans="2:33" x14ac:dyDescent="0.25">
      <c r="B8853" s="7">
        <v>8845</v>
      </c>
      <c r="C8853" s="14">
        <f t="shared" ca="1" si="906"/>
        <v>0.61374880621525563</v>
      </c>
      <c r="E8853" s="7">
        <v>8845</v>
      </c>
      <c r="F8853" s="14">
        <f t="shared" ca="1" si="907"/>
        <v>0.90010134074035864</v>
      </c>
      <c r="H8853" s="7">
        <v>8845</v>
      </c>
      <c r="I8853" s="14">
        <f t="shared" ca="1" si="908"/>
        <v>-0.16926160390067116</v>
      </c>
      <c r="K8853" s="7">
        <v>8845</v>
      </c>
      <c r="L8853" s="14">
        <f t="shared" ca="1" si="904"/>
        <v>1.2155195112882702</v>
      </c>
      <c r="N8853" s="7"/>
      <c r="O8853" s="14"/>
      <c r="Z8853" s="7">
        <v>8845</v>
      </c>
      <c r="AA8853" s="14">
        <f t="shared" ca="1" si="905"/>
        <v>1.3445885430549431</v>
      </c>
      <c r="AF8853" s="7">
        <v>8845</v>
      </c>
      <c r="AG8853" s="14">
        <f t="shared" ca="1" si="903"/>
        <v>0.32507552190489025</v>
      </c>
    </row>
    <row r="8854" spans="2:33" x14ac:dyDescent="0.25">
      <c r="B8854" s="7">
        <v>8846</v>
      </c>
      <c r="C8854" s="14">
        <f t="shared" ca="1" si="906"/>
        <v>9.595482074729593E-2</v>
      </c>
      <c r="E8854" s="7">
        <v>8846</v>
      </c>
      <c r="F8854" s="14">
        <f t="shared" ca="1" si="907"/>
        <v>0.38174217143295031</v>
      </c>
      <c r="H8854" s="7">
        <v>8846</v>
      </c>
      <c r="I8854" s="14">
        <f t="shared" ca="1" si="908"/>
        <v>0.33563249620132052</v>
      </c>
      <c r="K8854" s="7">
        <v>8846</v>
      </c>
      <c r="L8854" s="14">
        <f t="shared" ca="1" si="904"/>
        <v>0.26758358558131912</v>
      </c>
      <c r="N8854" s="7"/>
      <c r="O8854" s="14"/>
      <c r="Z8854" s="7">
        <v>8846</v>
      </c>
      <c r="AA8854" s="14">
        <f t="shared" ca="1" si="905"/>
        <v>0.81332948838156671</v>
      </c>
      <c r="AF8854" s="7">
        <v>8846</v>
      </c>
      <c r="AG8854" s="14">
        <f t="shared" ca="1" si="903"/>
        <v>0.26796661405987249</v>
      </c>
    </row>
    <row r="8855" spans="2:33" x14ac:dyDescent="0.25">
      <c r="B8855" s="7">
        <v>8847</v>
      </c>
      <c r="C8855" s="14">
        <f t="shared" ca="1" si="906"/>
        <v>-0.18645682412097159</v>
      </c>
      <c r="E8855" s="7">
        <v>8847</v>
      </c>
      <c r="F8855" s="14">
        <f t="shared" ca="1" si="907"/>
        <v>1.0129049551041898</v>
      </c>
      <c r="H8855" s="7">
        <v>8847</v>
      </c>
      <c r="I8855" s="14">
        <f t="shared" ca="1" si="908"/>
        <v>0.27044409553296278</v>
      </c>
      <c r="K8855" s="7">
        <v>8847</v>
      </c>
      <c r="L8855" s="14">
        <f t="shared" ca="1" si="904"/>
        <v>1.133882604144542</v>
      </c>
      <c r="N8855" s="7"/>
      <c r="O8855" s="14"/>
      <c r="Z8855" s="7">
        <v>8847</v>
      </c>
      <c r="AA8855" s="14">
        <f t="shared" ca="1" si="905"/>
        <v>1.0968922265161809</v>
      </c>
      <c r="AF8855" s="7">
        <v>8847</v>
      </c>
      <c r="AG8855" s="14">
        <f t="shared" ca="1" si="903"/>
        <v>0.37475775992024768</v>
      </c>
    </row>
    <row r="8856" spans="2:33" x14ac:dyDescent="0.25">
      <c r="B8856" s="7">
        <v>8848</v>
      </c>
      <c r="C8856" s="14">
        <f t="shared" ca="1" si="906"/>
        <v>0.24279292861298907</v>
      </c>
      <c r="E8856" s="7">
        <v>8848</v>
      </c>
      <c r="F8856" s="14">
        <f t="shared" ca="1" si="907"/>
        <v>2.5214221028178337E-2</v>
      </c>
      <c r="H8856" s="7">
        <v>8848</v>
      </c>
      <c r="I8856" s="14">
        <f t="shared" ca="1" si="908"/>
        <v>-0.36073783294237938</v>
      </c>
      <c r="K8856" s="7">
        <v>8848</v>
      </c>
      <c r="L8856" s="14">
        <f t="shared" ca="1" si="904"/>
        <v>0.18971594724249385</v>
      </c>
      <c r="N8856" s="7"/>
      <c r="O8856" s="14"/>
      <c r="Z8856" s="7">
        <v>8848</v>
      </c>
      <c r="AA8856" s="14">
        <f t="shared" ca="1" si="905"/>
        <v>-9.273068330121198E-2</v>
      </c>
      <c r="AF8856" s="7">
        <v>8848</v>
      </c>
      <c r="AG8856" s="14">
        <f t="shared" ca="1" si="903"/>
        <v>-8.8172281145900436E-2</v>
      </c>
    </row>
    <row r="8857" spans="2:33" x14ac:dyDescent="0.25">
      <c r="B8857" s="7">
        <v>8849</v>
      </c>
      <c r="C8857" s="14">
        <f t="shared" ca="1" si="906"/>
        <v>0.4004168747769748</v>
      </c>
      <c r="E8857" s="7">
        <v>8849</v>
      </c>
      <c r="F8857" s="14">
        <f t="shared" ca="1" si="907"/>
        <v>0.65440404311058797</v>
      </c>
      <c r="H8857" s="7">
        <v>8849</v>
      </c>
      <c r="I8857" s="14">
        <f t="shared" ca="1" si="908"/>
        <v>-0.10096620284932044</v>
      </c>
      <c r="K8857" s="7">
        <v>8849</v>
      </c>
      <c r="L8857" s="14">
        <f t="shared" ca="1" si="904"/>
        <v>0.59877249936345389</v>
      </c>
      <c r="N8857" s="7"/>
      <c r="O8857" s="14"/>
      <c r="Z8857" s="7">
        <v>8849</v>
      </c>
      <c r="AA8857" s="14">
        <f t="shared" ca="1" si="905"/>
        <v>0.95385471503824226</v>
      </c>
      <c r="AF8857" s="7">
        <v>8849</v>
      </c>
      <c r="AG8857" s="14">
        <f t="shared" ca="1" si="903"/>
        <v>0.23601810674884319</v>
      </c>
    </row>
    <row r="8858" spans="2:33" x14ac:dyDescent="0.25">
      <c r="B8858" s="7">
        <v>8850</v>
      </c>
      <c r="C8858" s="14">
        <f t="shared" ca="1" si="906"/>
        <v>-5.9077167594438609E-2</v>
      </c>
      <c r="E8858" s="7">
        <v>8850</v>
      </c>
      <c r="F8858" s="14">
        <f t="shared" ca="1" si="907"/>
        <v>-2.8234120084497785E-2</v>
      </c>
      <c r="H8858" s="7">
        <v>8850</v>
      </c>
      <c r="I8858" s="14">
        <f t="shared" ca="1" si="908"/>
        <v>-0.45648386480078557</v>
      </c>
      <c r="K8858" s="7">
        <v>8850</v>
      </c>
      <c r="L8858" s="14">
        <f t="shared" ca="1" si="904"/>
        <v>0.21266479609138911</v>
      </c>
      <c r="N8858" s="7"/>
      <c r="O8858" s="14"/>
      <c r="Z8858" s="7">
        <v>8850</v>
      </c>
      <c r="AA8858" s="14">
        <f t="shared" ca="1" si="905"/>
        <v>-0.54379515247972199</v>
      </c>
      <c r="AF8858" s="7">
        <v>8850</v>
      </c>
      <c r="AG8858" s="14">
        <f t="shared" ca="1" si="903"/>
        <v>-0.20287921546455129</v>
      </c>
    </row>
    <row r="8859" spans="2:33" x14ac:dyDescent="0.25">
      <c r="B8859" s="7">
        <v>8851</v>
      </c>
      <c r="C8859" s="14">
        <f t="shared" ca="1" si="906"/>
        <v>-0.25889585607867172</v>
      </c>
      <c r="E8859" s="7">
        <v>8851</v>
      </c>
      <c r="F8859" s="14">
        <f t="shared" ca="1" si="907"/>
        <v>-9.7882975230030228E-2</v>
      </c>
      <c r="H8859" s="7">
        <v>8851</v>
      </c>
      <c r="I8859" s="14">
        <f t="shared" ca="1" si="908"/>
        <v>-0.48821653488920191</v>
      </c>
      <c r="K8859" s="7">
        <v>8851</v>
      </c>
      <c r="L8859" s="14">
        <f t="shared" ca="1" si="904"/>
        <v>0.31496352607381034</v>
      </c>
      <c r="N8859" s="7"/>
      <c r="O8859" s="14"/>
      <c r="Z8859" s="7">
        <v>8851</v>
      </c>
      <c r="AA8859" s="14">
        <f t="shared" ca="1" si="905"/>
        <v>-0.84499536619790383</v>
      </c>
      <c r="AF8859" s="7">
        <v>8851</v>
      </c>
      <c r="AG8859" s="14">
        <f t="shared" ca="1" si="903"/>
        <v>-0.27643067774042418</v>
      </c>
    </row>
    <row r="8860" spans="2:33" x14ac:dyDescent="0.25">
      <c r="B8860" s="7">
        <v>8852</v>
      </c>
      <c r="C8860" s="14">
        <f t="shared" ca="1" si="906"/>
        <v>-0.35980320590470499</v>
      </c>
      <c r="E8860" s="7">
        <v>8852</v>
      </c>
      <c r="F8860" s="14">
        <f t="shared" ca="1" si="907"/>
        <v>8.3250529240631463E-2</v>
      </c>
      <c r="H8860" s="7">
        <v>8852</v>
      </c>
      <c r="I8860" s="14">
        <f t="shared" ca="1" si="908"/>
        <v>-0.37629077235866493</v>
      </c>
      <c r="K8860" s="7">
        <v>8852</v>
      </c>
      <c r="L8860" s="14">
        <f t="shared" ca="1" si="904"/>
        <v>0.27798374296042938</v>
      </c>
      <c r="N8860" s="7"/>
      <c r="O8860" s="14"/>
      <c r="Z8860" s="7">
        <v>8852</v>
      </c>
      <c r="AA8860" s="14">
        <f t="shared" ca="1" si="905"/>
        <v>-0.65284344902273839</v>
      </c>
      <c r="AF8860" s="7">
        <v>8852</v>
      </c>
      <c r="AG8860" s="14">
        <f t="shared" ca="1" si="903"/>
        <v>-0.19750179135221757</v>
      </c>
    </row>
    <row r="8861" spans="2:33" x14ac:dyDescent="0.25">
      <c r="B8861" s="7">
        <v>8853</v>
      </c>
      <c r="C8861" s="14">
        <f t="shared" ca="1" si="906"/>
        <v>-0.16366197128239285</v>
      </c>
      <c r="E8861" s="7">
        <v>8853</v>
      </c>
      <c r="F8861" s="14">
        <f t="shared" ca="1" si="907"/>
        <v>-0.28765114990726326</v>
      </c>
      <c r="H8861" s="7">
        <v>8853</v>
      </c>
      <c r="I8861" s="14">
        <f t="shared" ca="1" si="908"/>
        <v>-0.35893123618964135</v>
      </c>
      <c r="K8861" s="7">
        <v>8853</v>
      </c>
      <c r="L8861" s="14">
        <f t="shared" ca="1" si="904"/>
        <v>0.23836005719963371</v>
      </c>
      <c r="N8861" s="7"/>
      <c r="O8861" s="14"/>
      <c r="Z8861" s="7">
        <v>8853</v>
      </c>
      <c r="AA8861" s="14">
        <f t="shared" ca="1" si="905"/>
        <v>-0.81024435737929745</v>
      </c>
      <c r="AF8861" s="7">
        <v>8853</v>
      </c>
      <c r="AG8861" s="14">
        <f t="shared" ca="1" si="903"/>
        <v>-0.26260023370451407</v>
      </c>
    </row>
    <row r="8862" spans="2:33" x14ac:dyDescent="0.25">
      <c r="B8862" s="7">
        <v>8854</v>
      </c>
      <c r="C8862" s="14">
        <f t="shared" ca="1" si="906"/>
        <v>-0.30446683200745489</v>
      </c>
      <c r="E8862" s="7">
        <v>8854</v>
      </c>
      <c r="F8862" s="14">
        <f t="shared" ca="1" si="907"/>
        <v>-0.10428879608358668</v>
      </c>
      <c r="H8862" s="7">
        <v>8854</v>
      </c>
      <c r="I8862" s="14">
        <f t="shared" ca="1" si="908"/>
        <v>-0.24433415684875875</v>
      </c>
      <c r="K8862" s="7">
        <v>8854</v>
      </c>
      <c r="L8862" s="14">
        <f t="shared" ca="1" si="904"/>
        <v>0.16327538498421351</v>
      </c>
      <c r="N8862" s="7"/>
      <c r="O8862" s="14"/>
      <c r="Z8862" s="7">
        <v>8854</v>
      </c>
      <c r="AA8862" s="14">
        <f t="shared" ca="1" si="905"/>
        <v>-0.6530897849398003</v>
      </c>
      <c r="AF8862" s="7">
        <v>8854</v>
      </c>
      <c r="AG8862" s="14">
        <f t="shared" ca="1" si="903"/>
        <v>-0.18991366796607051</v>
      </c>
    </row>
    <row r="8863" spans="2:33" x14ac:dyDescent="0.25">
      <c r="B8863" s="7">
        <v>8855</v>
      </c>
      <c r="C8863" s="14">
        <f t="shared" ca="1" si="906"/>
        <v>0.19265532178064912</v>
      </c>
      <c r="E8863" s="7">
        <v>8855</v>
      </c>
      <c r="F8863" s="14">
        <f t="shared" ca="1" si="907"/>
        <v>0.29271136887331706</v>
      </c>
      <c r="H8863" s="7">
        <v>8855</v>
      </c>
      <c r="I8863" s="14">
        <f t="shared" ca="1" si="908"/>
        <v>-3.3647611411895428E-2</v>
      </c>
      <c r="K8863" s="7">
        <v>8855</v>
      </c>
      <c r="L8863" s="14">
        <f t="shared" ca="1" si="904"/>
        <v>0.12392818023182246</v>
      </c>
      <c r="N8863" s="7"/>
      <c r="O8863" s="14"/>
      <c r="Z8863" s="7">
        <v>8855</v>
      </c>
      <c r="AA8863" s="14">
        <f t="shared" ca="1" si="905"/>
        <v>0.45171907924207078</v>
      </c>
      <c r="AF8863" s="7">
        <v>8855</v>
      </c>
      <c r="AG8863" s="14">
        <f t="shared" ca="1" si="903"/>
        <v>0.11288543045336678</v>
      </c>
    </row>
    <row r="8864" spans="2:33" x14ac:dyDescent="0.25">
      <c r="B8864" s="7">
        <v>8856</v>
      </c>
      <c r="C8864" s="14">
        <f t="shared" ca="1" si="906"/>
        <v>-0.43366461472189261</v>
      </c>
      <c r="E8864" s="7">
        <v>8856</v>
      </c>
      <c r="F8864" s="14">
        <f t="shared" ca="1" si="907"/>
        <v>9.1009311105572852E-2</v>
      </c>
      <c r="H8864" s="7">
        <v>8856</v>
      </c>
      <c r="I8864" s="14">
        <f t="shared" ca="1" si="908"/>
        <v>2.3963884692297391E-2</v>
      </c>
      <c r="K8864" s="7">
        <v>8856</v>
      </c>
      <c r="L8864" s="14">
        <f t="shared" ca="1" si="904"/>
        <v>0.19692196053934424</v>
      </c>
      <c r="N8864" s="7"/>
      <c r="O8864" s="14"/>
      <c r="Z8864" s="7">
        <v>8856</v>
      </c>
      <c r="AA8864" s="14">
        <f t="shared" ca="1" si="905"/>
        <v>-0.31869141892402236</v>
      </c>
      <c r="AF8864" s="7">
        <v>8856</v>
      </c>
      <c r="AG8864" s="14">
        <f t="shared" ca="1" si="903"/>
        <v>-4.9844575735787711E-2</v>
      </c>
    </row>
    <row r="8865" spans="2:33" x14ac:dyDescent="0.25">
      <c r="B8865" s="7">
        <v>8857</v>
      </c>
      <c r="C8865" s="14">
        <f t="shared" ca="1" si="906"/>
        <v>-0.17878686543871733</v>
      </c>
      <c r="E8865" s="7">
        <v>8857</v>
      </c>
      <c r="F8865" s="14">
        <f t="shared" ca="1" si="907"/>
        <v>0.2326980411992598</v>
      </c>
      <c r="H8865" s="7">
        <v>8857</v>
      </c>
      <c r="I8865" s="14">
        <f t="shared" ca="1" si="908"/>
        <v>0.17570044149952152</v>
      </c>
      <c r="K8865" s="7">
        <v>8857</v>
      </c>
      <c r="L8865" s="14">
        <f t="shared" ca="1" si="904"/>
        <v>0.1169837667745012</v>
      </c>
      <c r="N8865" s="7"/>
      <c r="O8865" s="14"/>
      <c r="Z8865" s="7">
        <v>8857</v>
      </c>
      <c r="AA8865" s="14">
        <f t="shared" ca="1" si="905"/>
        <v>0.22961161726006399</v>
      </c>
      <c r="AF8865" s="7">
        <v>8857</v>
      </c>
      <c r="AG8865" s="14">
        <f t="shared" ca="1" si="903"/>
        <v>0.10433221587184308</v>
      </c>
    </row>
    <row r="8866" spans="2:33" x14ac:dyDescent="0.25">
      <c r="B8866" s="7">
        <v>8858</v>
      </c>
      <c r="C8866" s="14">
        <f t="shared" ca="1" si="906"/>
        <v>0.30412298590491577</v>
      </c>
      <c r="E8866" s="7">
        <v>8858</v>
      </c>
      <c r="F8866" s="14">
        <f t="shared" ca="1" si="907"/>
        <v>-0.42370844116132672</v>
      </c>
      <c r="H8866" s="7">
        <v>8858</v>
      </c>
      <c r="I8866" s="14">
        <f t="shared" ca="1" si="908"/>
        <v>-0.26347222476590704</v>
      </c>
      <c r="K8866" s="7">
        <v>8858</v>
      </c>
      <c r="L8866" s="14">
        <f t="shared" ca="1" si="904"/>
        <v>0.34143724689017968</v>
      </c>
      <c r="N8866" s="7"/>
      <c r="O8866" s="14"/>
      <c r="Z8866" s="7">
        <v>8858</v>
      </c>
      <c r="AA8866" s="14">
        <f t="shared" ca="1" si="905"/>
        <v>-0.38305768002231799</v>
      </c>
      <c r="AF8866" s="7">
        <v>8858</v>
      </c>
      <c r="AG8866" s="14">
        <f t="shared" ca="1" si="903"/>
        <v>-0.17167682507377768</v>
      </c>
    </row>
    <row r="8867" spans="2:33" x14ac:dyDescent="0.25">
      <c r="B8867" s="7">
        <v>8859</v>
      </c>
      <c r="C8867" s="14">
        <f t="shared" ca="1" si="906"/>
        <v>-0.29283232830680461</v>
      </c>
      <c r="E8867" s="7">
        <v>8859</v>
      </c>
      <c r="F8867" s="14">
        <f t="shared" ca="1" si="907"/>
        <v>0.74290008765055404</v>
      </c>
      <c r="H8867" s="7">
        <v>8859</v>
      </c>
      <c r="I8867" s="14">
        <f t="shared" ca="1" si="908"/>
        <v>0.14834505184032382</v>
      </c>
      <c r="K8867" s="7">
        <v>8859</v>
      </c>
      <c r="L8867" s="14">
        <f t="shared" ca="1" si="904"/>
        <v>0.65965756713829349</v>
      </c>
      <c r="N8867" s="7"/>
      <c r="O8867" s="14"/>
      <c r="Z8867" s="7">
        <v>8859</v>
      </c>
      <c r="AA8867" s="14">
        <f t="shared" ca="1" si="905"/>
        <v>0.59841281118407319</v>
      </c>
      <c r="AF8867" s="7">
        <v>8859</v>
      </c>
      <c r="AG8867" s="14">
        <f t="shared" ca="1" si="903"/>
        <v>0.22364158136993481</v>
      </c>
    </row>
    <row r="8868" spans="2:33" x14ac:dyDescent="0.25">
      <c r="B8868" s="7">
        <v>8860</v>
      </c>
      <c r="C8868" s="14">
        <f t="shared" ca="1" si="906"/>
        <v>-0.52255569560810211</v>
      </c>
      <c r="E8868" s="7">
        <v>8860</v>
      </c>
      <c r="F8868" s="14">
        <f t="shared" ca="1" si="907"/>
        <v>-6.3231238429776154E-2</v>
      </c>
      <c r="H8868" s="7">
        <v>8860</v>
      </c>
      <c r="I8868" s="14">
        <f t="shared" ca="1" si="908"/>
        <v>5.1168442844125236E-2</v>
      </c>
      <c r="K8868" s="7">
        <v>8860</v>
      </c>
      <c r="L8868" s="14">
        <f t="shared" ca="1" si="904"/>
        <v>0.27968085406892318</v>
      </c>
      <c r="N8868" s="7"/>
      <c r="O8868" s="14"/>
      <c r="Z8868" s="7">
        <v>8860</v>
      </c>
      <c r="AA8868" s="14">
        <f t="shared" ca="1" si="905"/>
        <v>-0.53461849119375304</v>
      </c>
      <c r="AF8868" s="7">
        <v>8860</v>
      </c>
      <c r="AG8868" s="14">
        <f t="shared" ca="1" si="903"/>
        <v>-0.10301313351290317</v>
      </c>
    </row>
    <row r="8869" spans="2:33" x14ac:dyDescent="0.25">
      <c r="B8869" s="7">
        <v>8861</v>
      </c>
      <c r="C8869" s="14">
        <f t="shared" ca="1" si="906"/>
        <v>9.9848333028095149E-2</v>
      </c>
      <c r="E8869" s="7">
        <v>8861</v>
      </c>
      <c r="F8869" s="14">
        <f t="shared" ca="1" si="907"/>
        <v>7.1072850737155205E-2</v>
      </c>
      <c r="H8869" s="7">
        <v>8861</v>
      </c>
      <c r="I8869" s="14">
        <f t="shared" ca="1" si="908"/>
        <v>-6.7323498119588807E-2</v>
      </c>
      <c r="K8869" s="7">
        <v>8861</v>
      </c>
      <c r="L8869" s="14">
        <f t="shared" ca="1" si="904"/>
        <v>1.9553493119453619E-2</v>
      </c>
      <c r="N8869" s="7"/>
      <c r="O8869" s="14"/>
      <c r="Z8869" s="7">
        <v>8861</v>
      </c>
      <c r="AA8869" s="14">
        <f t="shared" ca="1" si="905"/>
        <v>0.10359768564566153</v>
      </c>
      <c r="AF8869" s="7">
        <v>8861</v>
      </c>
      <c r="AG8869" s="14">
        <f t="shared" ca="1" si="903"/>
        <v>1.4362122578930069E-2</v>
      </c>
    </row>
    <row r="8870" spans="2:33" x14ac:dyDescent="0.25">
      <c r="B8870" s="7">
        <v>8862</v>
      </c>
      <c r="C8870" s="14">
        <f t="shared" ca="1" si="906"/>
        <v>-0.48905792112406393</v>
      </c>
      <c r="E8870" s="7">
        <v>8862</v>
      </c>
      <c r="F8870" s="14">
        <f t="shared" ca="1" si="907"/>
        <v>3.2757708460800852E-2</v>
      </c>
      <c r="H8870" s="7">
        <v>8862</v>
      </c>
      <c r="I8870" s="14">
        <f t="shared" ca="1" si="908"/>
        <v>-9.5507278888766436E-2</v>
      </c>
      <c r="K8870" s="7">
        <v>8862</v>
      </c>
      <c r="L8870" s="14">
        <f t="shared" ca="1" si="904"/>
        <v>0.24937235799853058</v>
      </c>
      <c r="N8870" s="7"/>
      <c r="O8870" s="14"/>
      <c r="Z8870" s="7">
        <v>8862</v>
      </c>
      <c r="AA8870" s="14">
        <f t="shared" ca="1" si="905"/>
        <v>-0.55180749155202957</v>
      </c>
      <c r="AF8870" s="7">
        <v>8862</v>
      </c>
      <c r="AG8870" s="14">
        <f t="shared" ca="1" si="903"/>
        <v>-0.12618718324207912</v>
      </c>
    </row>
    <row r="8871" spans="2:33" x14ac:dyDescent="0.25">
      <c r="B8871" s="7">
        <v>8863</v>
      </c>
      <c r="C8871" s="14">
        <f t="shared" ca="1" si="906"/>
        <v>0.23778447036315439</v>
      </c>
      <c r="E8871" s="7">
        <v>8863</v>
      </c>
      <c r="F8871" s="14">
        <f t="shared" ca="1" si="907"/>
        <v>-0.81777643371001996</v>
      </c>
      <c r="H8871" s="7">
        <v>8863</v>
      </c>
      <c r="I8871" s="14">
        <f t="shared" ca="1" si="908"/>
        <v>6.4230398018581658E-2</v>
      </c>
      <c r="K8871" s="7">
        <v>8863</v>
      </c>
      <c r="L8871" s="14">
        <f t="shared" ca="1" si="904"/>
        <v>0.72942529390698996</v>
      </c>
      <c r="N8871" s="7"/>
      <c r="O8871" s="14"/>
      <c r="Z8871" s="7">
        <v>8863</v>
      </c>
      <c r="AA8871" s="14">
        <f t="shared" ca="1" si="905"/>
        <v>-0.51576156532828388</v>
      </c>
      <c r="AF8871" s="7">
        <v>8863</v>
      </c>
      <c r="AG8871" s="14">
        <f t="shared" ca="1" si="903"/>
        <v>-0.17208387683294241</v>
      </c>
    </row>
    <row r="8872" spans="2:33" x14ac:dyDescent="0.25">
      <c r="B8872" s="7">
        <v>8864</v>
      </c>
      <c r="C8872" s="14">
        <f t="shared" ca="1" si="906"/>
        <v>-0.58656953119074828</v>
      </c>
      <c r="E8872" s="7">
        <v>8864</v>
      </c>
      <c r="F8872" s="14">
        <f t="shared" ca="1" si="907"/>
        <v>1.1389032312730396</v>
      </c>
      <c r="H8872" s="7">
        <v>8864</v>
      </c>
      <c r="I8872" s="14">
        <f t="shared" ca="1" si="908"/>
        <v>-0.35182895425470762</v>
      </c>
      <c r="K8872" s="7">
        <v>8864</v>
      </c>
      <c r="L8872" s="14">
        <f t="shared" ca="1" si="904"/>
        <v>1.7649479981774661</v>
      </c>
      <c r="N8872" s="7"/>
      <c r="O8872" s="14"/>
      <c r="Z8872" s="7">
        <v>8864</v>
      </c>
      <c r="AA8872" s="14">
        <f t="shared" ca="1" si="905"/>
        <v>0.20050474582758371</v>
      </c>
      <c r="AF8872" s="7">
        <v>8864</v>
      </c>
      <c r="AG8872" s="14">
        <f t="shared" ca="1" si="903"/>
        <v>8.3625481441879174E-2</v>
      </c>
    </row>
    <row r="8873" spans="2:33" x14ac:dyDescent="0.25">
      <c r="B8873" s="7">
        <v>8865</v>
      </c>
      <c r="C8873" s="14">
        <f t="shared" ca="1" si="906"/>
        <v>0.12323869470153992</v>
      </c>
      <c r="E8873" s="7">
        <v>8865</v>
      </c>
      <c r="F8873" s="14">
        <f t="shared" ca="1" si="907"/>
        <v>0.45876940993221893</v>
      </c>
      <c r="H8873" s="7">
        <v>8865</v>
      </c>
      <c r="I8873" s="14">
        <f t="shared" ca="1" si="908"/>
        <v>-0.21418850084433383</v>
      </c>
      <c r="K8873" s="7">
        <v>8865</v>
      </c>
      <c r="L8873" s="14">
        <f t="shared" ca="1" si="904"/>
        <v>0.27153386125523887</v>
      </c>
      <c r="N8873" s="7"/>
      <c r="O8873" s="14"/>
      <c r="Z8873" s="7">
        <v>8865</v>
      </c>
      <c r="AA8873" s="14">
        <f t="shared" ca="1" si="905"/>
        <v>0.36781960378942502</v>
      </c>
      <c r="AF8873" s="7">
        <v>8865</v>
      </c>
      <c r="AG8873" s="14">
        <f t="shared" ca="1" si="903"/>
        <v>7.6603161582240106E-2</v>
      </c>
    </row>
    <row r="8874" spans="2:33" x14ac:dyDescent="0.25">
      <c r="B8874" s="7">
        <v>8866</v>
      </c>
      <c r="C8874" s="14">
        <f t="shared" ca="1" si="906"/>
        <v>6.2150213037937219E-2</v>
      </c>
      <c r="E8874" s="7">
        <v>8866</v>
      </c>
      <c r="F8874" s="14">
        <f t="shared" ca="1" si="907"/>
        <v>-0.41266596832613495</v>
      </c>
      <c r="H8874" s="7">
        <v>8866</v>
      </c>
      <c r="I8874" s="14">
        <f t="shared" ca="1" si="908"/>
        <v>-0.15218956281770518</v>
      </c>
      <c r="K8874" s="7">
        <v>8866</v>
      </c>
      <c r="L8874" s="14">
        <f t="shared" ca="1" si="904"/>
        <v>0.19731751342585185</v>
      </c>
      <c r="N8874" s="7"/>
      <c r="O8874" s="14"/>
      <c r="Z8874" s="7">
        <v>8866</v>
      </c>
      <c r="AA8874" s="14">
        <f t="shared" ca="1" si="905"/>
        <v>-0.50270531810590291</v>
      </c>
      <c r="AF8874" s="7">
        <v>8866</v>
      </c>
      <c r="AG8874" s="14">
        <f t="shared" ca="1" si="903"/>
        <v>-0.17224557301733512</v>
      </c>
    </row>
    <row r="8875" spans="2:33" x14ac:dyDescent="0.25">
      <c r="B8875" s="7">
        <v>8867</v>
      </c>
      <c r="C8875" s="14">
        <f t="shared" ca="1" si="906"/>
        <v>3.4765812604109061E-2</v>
      </c>
      <c r="E8875" s="7">
        <v>8867</v>
      </c>
      <c r="F8875" s="14">
        <f t="shared" ca="1" si="907"/>
        <v>0.67180297906888331</v>
      </c>
      <c r="H8875" s="7">
        <v>8867</v>
      </c>
      <c r="I8875" s="14">
        <f t="shared" ca="1" si="908"/>
        <v>-9.0620997388099353E-2</v>
      </c>
      <c r="K8875" s="7">
        <v>8867</v>
      </c>
      <c r="L8875" s="14">
        <f t="shared" ca="1" si="904"/>
        <v>0.4607400695794644</v>
      </c>
      <c r="N8875" s="7"/>
      <c r="O8875" s="14"/>
      <c r="Z8875" s="7">
        <v>8867</v>
      </c>
      <c r="AA8875" s="14">
        <f t="shared" ca="1" si="905"/>
        <v>0.61594779428489299</v>
      </c>
      <c r="AF8875" s="7">
        <v>8867</v>
      </c>
      <c r="AG8875" s="14">
        <f t="shared" ca="1" si="903"/>
        <v>0.17224565728624708</v>
      </c>
    </row>
    <row r="8876" spans="2:33" x14ac:dyDescent="0.25">
      <c r="B8876" s="7">
        <v>8868</v>
      </c>
      <c r="C8876" s="14">
        <f t="shared" ca="1" si="906"/>
        <v>0.21677962138552162</v>
      </c>
      <c r="E8876" s="7">
        <v>8868</v>
      </c>
      <c r="F8876" s="14">
        <f t="shared" ca="1" si="907"/>
        <v>0.35098708276700785</v>
      </c>
      <c r="H8876" s="7">
        <v>8868</v>
      </c>
      <c r="I8876" s="14">
        <f t="shared" ca="1" si="908"/>
        <v>-0.12520300057616163</v>
      </c>
      <c r="K8876" s="7">
        <v>8868</v>
      </c>
      <c r="L8876" s="14">
        <f t="shared" ca="1" si="904"/>
        <v>0.18586112787061884</v>
      </c>
      <c r="N8876" s="7"/>
      <c r="O8876" s="14"/>
      <c r="Z8876" s="7">
        <v>8868</v>
      </c>
      <c r="AA8876" s="14">
        <f t="shared" ca="1" si="905"/>
        <v>0.44256370357636787</v>
      </c>
      <c r="AF8876" s="7">
        <v>8868</v>
      </c>
      <c r="AG8876" s="14">
        <f t="shared" ca="1" si="903"/>
        <v>9.8570848876742043E-2</v>
      </c>
    </row>
    <row r="8877" spans="2:33" x14ac:dyDescent="0.25">
      <c r="B8877" s="7">
        <v>8869</v>
      </c>
      <c r="C8877" s="14">
        <f t="shared" ca="1" si="906"/>
        <v>-3.1776977234155374E-2</v>
      </c>
      <c r="E8877" s="7">
        <v>8869</v>
      </c>
      <c r="F8877" s="14">
        <f t="shared" ca="1" si="907"/>
        <v>0.70652690389119632</v>
      </c>
      <c r="H8877" s="7">
        <v>8869</v>
      </c>
      <c r="I8877" s="14">
        <f t="shared" ca="1" si="908"/>
        <v>3.4800585943455989E-2</v>
      </c>
      <c r="K8877" s="7">
        <v>8869</v>
      </c>
      <c r="L8877" s="14">
        <f t="shared" ca="1" si="904"/>
        <v>0.50140112298622763</v>
      </c>
      <c r="N8877" s="7"/>
      <c r="O8877" s="14"/>
      <c r="Z8877" s="7">
        <v>8869</v>
      </c>
      <c r="AA8877" s="14">
        <f t="shared" ca="1" si="905"/>
        <v>0.70955051260049695</v>
      </c>
      <c r="AF8877" s="7">
        <v>8869</v>
      </c>
      <c r="AG8877" s="14">
        <f t="shared" ca="1" si="903"/>
        <v>0.21952291009791022</v>
      </c>
    </row>
    <row r="8878" spans="2:33" x14ac:dyDescent="0.25">
      <c r="B8878" s="7">
        <v>8870</v>
      </c>
      <c r="C8878" s="14">
        <f t="shared" ca="1" si="906"/>
        <v>0.58801545223726015</v>
      </c>
      <c r="E8878" s="7">
        <v>8870</v>
      </c>
      <c r="F8878" s="14">
        <f t="shared" ca="1" si="907"/>
        <v>-3.7202668992850768E-2</v>
      </c>
      <c r="H8878" s="7">
        <v>8870</v>
      </c>
      <c r="I8878" s="14">
        <f t="shared" ca="1" si="908"/>
        <v>-0.10517721739253681</v>
      </c>
      <c r="K8878" s="7">
        <v>8870</v>
      </c>
      <c r="L8878" s="14">
        <f t="shared" ca="1" si="904"/>
        <v>0.35820845770841814</v>
      </c>
      <c r="N8878" s="7"/>
      <c r="O8878" s="14"/>
      <c r="Z8878" s="7">
        <v>8870</v>
      </c>
      <c r="AA8878" s="14">
        <f t="shared" ca="1" si="905"/>
        <v>0.44563556585187258</v>
      </c>
      <c r="AF8878" s="7">
        <v>8870</v>
      </c>
      <c r="AG8878" s="14">
        <f t="shared" ca="1" si="903"/>
        <v>6.4371402792582078E-2</v>
      </c>
    </row>
    <row r="8879" spans="2:33" x14ac:dyDescent="0.25">
      <c r="B8879" s="7">
        <v>8871</v>
      </c>
      <c r="C8879" s="14">
        <f t="shared" ca="1" si="906"/>
        <v>0.15082347603951041</v>
      </c>
      <c r="E8879" s="7">
        <v>8871</v>
      </c>
      <c r="F8879" s="14">
        <f t="shared" ca="1" si="907"/>
        <v>-0.19722779050096695</v>
      </c>
      <c r="H8879" s="7">
        <v>8871</v>
      </c>
      <c r="I8879" s="14">
        <f t="shared" ca="1" si="908"/>
        <v>3.5320708829442521E-2</v>
      </c>
      <c r="K8879" s="7">
        <v>8871</v>
      </c>
      <c r="L8879" s="14">
        <f t="shared" ca="1" si="904"/>
        <v>6.2894074742748329E-2</v>
      </c>
      <c r="N8879" s="7"/>
      <c r="O8879" s="14"/>
      <c r="Z8879" s="7">
        <v>8871</v>
      </c>
      <c r="AA8879" s="14">
        <f t="shared" ca="1" si="905"/>
        <v>-1.1083605632014021E-2</v>
      </c>
      <c r="AF8879" s="7">
        <v>8871</v>
      </c>
      <c r="AG8879" s="14">
        <f t="shared" ca="1" si="903"/>
        <v>-1.4875358410610988E-2</v>
      </c>
    </row>
    <row r="8880" spans="2:33" x14ac:dyDescent="0.25">
      <c r="B8880" s="7">
        <v>8872</v>
      </c>
      <c r="C8880" s="14">
        <f t="shared" ca="1" si="906"/>
        <v>0.23114059352419153</v>
      </c>
      <c r="E8880" s="7">
        <v>8872</v>
      </c>
      <c r="F8880" s="14">
        <f t="shared" ca="1" si="907"/>
        <v>9.3324961343647428E-2</v>
      </c>
      <c r="H8880" s="7">
        <v>8872</v>
      </c>
      <c r="I8880" s="14">
        <f t="shared" ca="1" si="908"/>
        <v>-0.10203344148866487</v>
      </c>
      <c r="K8880" s="7">
        <v>8872</v>
      </c>
      <c r="L8880" s="14">
        <f t="shared" ca="1" si="904"/>
        <v>7.2546345566529613E-2</v>
      </c>
      <c r="N8880" s="7"/>
      <c r="O8880" s="14"/>
      <c r="Z8880" s="7">
        <v>8872</v>
      </c>
      <c r="AA8880" s="14">
        <f t="shared" ca="1" si="905"/>
        <v>0.22243211337917407</v>
      </c>
      <c r="AF8880" s="7">
        <v>8872</v>
      </c>
      <c r="AG8880" s="14">
        <f t="shared" ca="1" si="903"/>
        <v>3.3412230512466584E-2</v>
      </c>
    </row>
    <row r="8881" spans="2:33" x14ac:dyDescent="0.25">
      <c r="B8881" s="7">
        <v>8873</v>
      </c>
      <c r="C8881" s="14">
        <f t="shared" ca="1" si="906"/>
        <v>0.1053280330979815</v>
      </c>
      <c r="E8881" s="7">
        <v>8873</v>
      </c>
      <c r="F8881" s="14">
        <f t="shared" ca="1" si="907"/>
        <v>-0.24092071708933205</v>
      </c>
      <c r="H8881" s="7">
        <v>8873</v>
      </c>
      <c r="I8881" s="14">
        <f t="shared" ca="1" si="908"/>
        <v>0.22511142420179941</v>
      </c>
      <c r="K8881" s="7">
        <v>8873</v>
      </c>
      <c r="L8881" s="14">
        <f t="shared" ca="1" si="904"/>
        <v>0.11981193978528994</v>
      </c>
      <c r="N8881" s="7"/>
      <c r="O8881" s="14"/>
      <c r="Z8881" s="7">
        <v>8873</v>
      </c>
      <c r="AA8881" s="14">
        <f t="shared" ca="1" si="905"/>
        <v>8.9518740210448866E-2</v>
      </c>
      <c r="AF8881" s="7">
        <v>8873</v>
      </c>
      <c r="AG8881" s="14">
        <f t="shared" ca="1" si="903"/>
        <v>3.8833961173516465E-2</v>
      </c>
    </row>
    <row r="8882" spans="2:33" x14ac:dyDescent="0.25">
      <c r="B8882" s="7">
        <v>8874</v>
      </c>
      <c r="C8882" s="14">
        <f t="shared" ca="1" si="906"/>
        <v>9.7399716549513835E-2</v>
      </c>
      <c r="E8882" s="7">
        <v>8874</v>
      </c>
      <c r="F8882" s="14">
        <f t="shared" ca="1" si="907"/>
        <v>1.4083599636311963</v>
      </c>
      <c r="H8882" s="7">
        <v>8874</v>
      </c>
      <c r="I8882" s="14">
        <f t="shared" ca="1" si="908"/>
        <v>-8.6695120369361306E-2</v>
      </c>
      <c r="K8882" s="7">
        <v>8874</v>
      </c>
      <c r="L8882" s="14">
        <f t="shared" ca="1" si="904"/>
        <v>2.0004805358390483</v>
      </c>
      <c r="N8882" s="7"/>
      <c r="O8882" s="14"/>
      <c r="Z8882" s="7">
        <v>8874</v>
      </c>
      <c r="AA8882" s="14">
        <f t="shared" ca="1" si="905"/>
        <v>1.4190645598113487</v>
      </c>
      <c r="AF8882" s="7">
        <v>8874</v>
      </c>
      <c r="AG8882" s="14">
        <f t="shared" ca="1" si="903"/>
        <v>0.40730988425151715</v>
      </c>
    </row>
    <row r="8883" spans="2:33" x14ac:dyDescent="0.25">
      <c r="B8883" s="7">
        <v>8875</v>
      </c>
      <c r="C8883" s="14">
        <f t="shared" ca="1" si="906"/>
        <v>0.13967537035347688</v>
      </c>
      <c r="E8883" s="7">
        <v>8875</v>
      </c>
      <c r="F8883" s="14">
        <f t="shared" ca="1" si="907"/>
        <v>0.32515731175975482</v>
      </c>
      <c r="H8883" s="7">
        <v>8875</v>
      </c>
      <c r="I8883" s="14">
        <f t="shared" ca="1" si="908"/>
        <v>0.14752446501799632</v>
      </c>
      <c r="K8883" s="7">
        <v>8875</v>
      </c>
      <c r="L8883" s="14">
        <f t="shared" ca="1" si="904"/>
        <v>0.14699995425305734</v>
      </c>
      <c r="N8883" s="7"/>
      <c r="O8883" s="14"/>
      <c r="Z8883" s="7">
        <v>8875</v>
      </c>
      <c r="AA8883" s="14">
        <f t="shared" ca="1" si="905"/>
        <v>0.61235714713122802</v>
      </c>
      <c r="AF8883" s="7">
        <v>8875</v>
      </c>
      <c r="AG8883" s="14">
        <f t="shared" ca="1" si="903"/>
        <v>0.18449205360582036</v>
      </c>
    </row>
    <row r="8884" spans="2:33" x14ac:dyDescent="0.25">
      <c r="B8884" s="7">
        <v>8876</v>
      </c>
      <c r="C8884" s="14">
        <f t="shared" ca="1" si="906"/>
        <v>5.5732756230424368E-2</v>
      </c>
      <c r="E8884" s="7">
        <v>8876</v>
      </c>
      <c r="F8884" s="14">
        <f t="shared" ca="1" si="907"/>
        <v>0.36995373703691187</v>
      </c>
      <c r="H8884" s="7">
        <v>8876</v>
      </c>
      <c r="I8884" s="14">
        <f t="shared" ca="1" si="908"/>
        <v>-0.26796875667008613</v>
      </c>
      <c r="K8884" s="7">
        <v>8876</v>
      </c>
      <c r="L8884" s="14">
        <f t="shared" ca="1" si="904"/>
        <v>0.2117791622159283</v>
      </c>
      <c r="N8884" s="7"/>
      <c r="O8884" s="14"/>
      <c r="Z8884" s="7">
        <v>8876</v>
      </c>
      <c r="AA8884" s="14">
        <f t="shared" ca="1" si="905"/>
        <v>0.15771773659725008</v>
      </c>
      <c r="AF8884" s="7">
        <v>8876</v>
      </c>
      <c r="AG8884" s="14">
        <f t="shared" ca="1" si="903"/>
        <v>1.4945169689123988E-2</v>
      </c>
    </row>
    <row r="8885" spans="2:33" x14ac:dyDescent="0.25">
      <c r="B8885" s="7">
        <v>8877</v>
      </c>
      <c r="C8885" s="14">
        <f t="shared" ca="1" si="906"/>
        <v>-0.64264007187934979</v>
      </c>
      <c r="E8885" s="7">
        <v>8877</v>
      </c>
      <c r="F8885" s="14">
        <f t="shared" ca="1" si="907"/>
        <v>-0.10728053951961522</v>
      </c>
      <c r="H8885" s="7">
        <v>8877</v>
      </c>
      <c r="I8885" s="14">
        <f t="shared" ca="1" si="908"/>
        <v>1.8032747298193944E-2</v>
      </c>
      <c r="K8885" s="7">
        <v>8877</v>
      </c>
      <c r="L8885" s="14">
        <f t="shared" ca="1" si="904"/>
        <v>0.42482055611983616</v>
      </c>
      <c r="N8885" s="7"/>
      <c r="O8885" s="14"/>
      <c r="Z8885" s="7">
        <v>8877</v>
      </c>
      <c r="AA8885" s="14">
        <f t="shared" ca="1" si="905"/>
        <v>-0.73188786410077111</v>
      </c>
      <c r="AF8885" s="7">
        <v>8877</v>
      </c>
      <c r="AG8885" s="14">
        <f t="shared" ca="1" si="903"/>
        <v>-0.15349907731247697</v>
      </c>
    </row>
    <row r="8886" spans="2:33" x14ac:dyDescent="0.25">
      <c r="B8886" s="7">
        <v>8878</v>
      </c>
      <c r="C8886" s="14">
        <f t="shared" ca="1" si="906"/>
        <v>0.13168094568842739</v>
      </c>
      <c r="E8886" s="7">
        <v>8878</v>
      </c>
      <c r="F8886" s="14">
        <f t="shared" ca="1" si="907"/>
        <v>0.59414441974225429</v>
      </c>
      <c r="H8886" s="7">
        <v>8878</v>
      </c>
      <c r="I8886" s="14">
        <f t="shared" ca="1" si="908"/>
        <v>-0.26853489079623072</v>
      </c>
      <c r="K8886" s="7">
        <v>8878</v>
      </c>
      <c r="L8886" s="14">
        <f t="shared" ca="1" si="904"/>
        <v>0.44245845054320215</v>
      </c>
      <c r="N8886" s="7"/>
      <c r="O8886" s="14"/>
      <c r="Z8886" s="7">
        <v>8878</v>
      </c>
      <c r="AA8886" s="14">
        <f t="shared" ca="1" si="905"/>
        <v>0.45729047463445094</v>
      </c>
      <c r="AF8886" s="7">
        <v>8878</v>
      </c>
      <c r="AG8886" s="14">
        <f t="shared" ca="1" si="903"/>
        <v>9.7165558741869468E-2</v>
      </c>
    </row>
    <row r="8887" spans="2:33" x14ac:dyDescent="0.25">
      <c r="B8887" s="7">
        <v>8879</v>
      </c>
      <c r="C8887" s="14">
        <f t="shared" ca="1" si="906"/>
        <v>-0.17269290033468654</v>
      </c>
      <c r="E8887" s="7">
        <v>8879</v>
      </c>
      <c r="F8887" s="14">
        <f t="shared" ca="1" si="907"/>
        <v>0.47166443538251113</v>
      </c>
      <c r="H8887" s="7">
        <v>8879</v>
      </c>
      <c r="I8887" s="14">
        <f t="shared" ca="1" si="908"/>
        <v>-0.38024188711527745</v>
      </c>
      <c r="K8887" s="7">
        <v>8879</v>
      </c>
      <c r="L8887" s="14">
        <f t="shared" ca="1" si="904"/>
        <v>0.39687407014769643</v>
      </c>
      <c r="N8887" s="7"/>
      <c r="O8887" s="14"/>
      <c r="Z8887" s="7">
        <v>8879</v>
      </c>
      <c r="AA8887" s="14">
        <f t="shared" ca="1" si="905"/>
        <v>-8.1270352067452867E-2</v>
      </c>
      <c r="AF8887" s="7">
        <v>8879</v>
      </c>
      <c r="AG8887" s="14">
        <f t="shared" ca="1" si="903"/>
        <v>-4.5136004298294952E-2</v>
      </c>
    </row>
    <row r="8888" spans="2:33" x14ac:dyDescent="0.25">
      <c r="B8888" s="7">
        <v>8880</v>
      </c>
      <c r="C8888" s="14">
        <f t="shared" ca="1" si="906"/>
        <v>0.10096538445990508</v>
      </c>
      <c r="E8888" s="7">
        <v>8880</v>
      </c>
      <c r="F8888" s="14">
        <f t="shared" ca="1" si="907"/>
        <v>0.56811529921260595</v>
      </c>
      <c r="H8888" s="7">
        <v>8880</v>
      </c>
      <c r="I8888" s="14">
        <f t="shared" ca="1" si="908"/>
        <v>-9.302247850776893E-2</v>
      </c>
      <c r="K8888" s="7">
        <v>8880</v>
      </c>
      <c r="L8888" s="14">
        <f t="shared" ca="1" si="904"/>
        <v>0.34160218356629357</v>
      </c>
      <c r="N8888" s="7"/>
      <c r="O8888" s="14"/>
      <c r="Z8888" s="7">
        <v>8880</v>
      </c>
      <c r="AA8888" s="14">
        <f t="shared" ca="1" si="905"/>
        <v>0.57605820516474215</v>
      </c>
      <c r="AF8888" s="7">
        <v>8880</v>
      </c>
      <c r="AG8888" s="14">
        <f t="shared" ca="1" si="903"/>
        <v>0.15341867525265523</v>
      </c>
    </row>
    <row r="8889" spans="2:33" x14ac:dyDescent="0.25">
      <c r="B8889" s="7">
        <v>8881</v>
      </c>
      <c r="C8889" s="14">
        <f t="shared" ca="1" si="906"/>
        <v>0.11745505256254005</v>
      </c>
      <c r="E8889" s="7">
        <v>8881</v>
      </c>
      <c r="F8889" s="14">
        <f t="shared" ca="1" si="907"/>
        <v>0.59303447580945012</v>
      </c>
      <c r="H8889" s="7">
        <v>8881</v>
      </c>
      <c r="I8889" s="14">
        <f t="shared" ca="1" si="908"/>
        <v>-8.2831847630292194E-2</v>
      </c>
      <c r="K8889" s="7">
        <v>8881</v>
      </c>
      <c r="L8889" s="14">
        <f t="shared" ca="1" si="904"/>
        <v>0.37234669385290625</v>
      </c>
      <c r="N8889" s="7"/>
      <c r="O8889" s="14"/>
      <c r="Z8889" s="7">
        <v>8881</v>
      </c>
      <c r="AA8889" s="14">
        <f t="shared" ca="1" si="905"/>
        <v>0.62765768074169803</v>
      </c>
      <c r="AF8889" s="7">
        <v>8881</v>
      </c>
      <c r="AG8889" s="14">
        <f t="shared" ca="1" si="903"/>
        <v>0.16826861420322617</v>
      </c>
    </row>
    <row r="8890" spans="2:33" x14ac:dyDescent="0.25">
      <c r="B8890" s="7">
        <v>8882</v>
      </c>
      <c r="C8890" s="14">
        <f t="shared" ca="1" si="906"/>
        <v>-0.39172800170292899</v>
      </c>
      <c r="E8890" s="7">
        <v>8882</v>
      </c>
      <c r="F8890" s="14">
        <f t="shared" ca="1" si="907"/>
        <v>9.0074853473042976E-2</v>
      </c>
      <c r="H8890" s="7">
        <v>8882</v>
      </c>
      <c r="I8890" s="14">
        <f t="shared" ca="1" si="908"/>
        <v>-7.2948712828008244E-2</v>
      </c>
      <c r="K8890" s="7">
        <v>8882</v>
      </c>
      <c r="L8890" s="14">
        <f t="shared" ca="1" si="904"/>
        <v>0.16688582124962334</v>
      </c>
      <c r="N8890" s="7"/>
      <c r="O8890" s="14"/>
      <c r="Z8890" s="7">
        <v>8882</v>
      </c>
      <c r="AA8890" s="14">
        <f t="shared" ca="1" si="905"/>
        <v>-0.37460186105789423</v>
      </c>
      <c r="AF8890" s="7">
        <v>8882</v>
      </c>
      <c r="AG8890" s="14">
        <f t="shared" ca="1" si="903"/>
        <v>-8.050262942987621E-2</v>
      </c>
    </row>
    <row r="8891" spans="2:33" x14ac:dyDescent="0.25">
      <c r="B8891" s="7">
        <v>8883</v>
      </c>
      <c r="C8891" s="14">
        <f t="shared" ca="1" si="906"/>
        <v>-0.58920459243514156</v>
      </c>
      <c r="E8891" s="7">
        <v>8883</v>
      </c>
      <c r="F8891" s="14">
        <f t="shared" ca="1" si="907"/>
        <v>-0.28630270197741753</v>
      </c>
      <c r="H8891" s="7">
        <v>8883</v>
      </c>
      <c r="I8891" s="14">
        <f t="shared" ca="1" si="908"/>
        <v>-7.0064519729414076E-2</v>
      </c>
      <c r="K8891" s="7">
        <v>8883</v>
      </c>
      <c r="L8891" s="14">
        <f t="shared" ca="1" si="904"/>
        <v>0.43404032583114466</v>
      </c>
      <c r="N8891" s="7"/>
      <c r="O8891" s="14"/>
      <c r="Z8891" s="7">
        <v>8883</v>
      </c>
      <c r="AA8891" s="14">
        <f t="shared" ca="1" si="905"/>
        <v>-0.94557181414197311</v>
      </c>
      <c r="AF8891" s="7">
        <v>8883</v>
      </c>
      <c r="AG8891" s="14">
        <f t="shared" ca="1" si="903"/>
        <v>-0.23175753697201923</v>
      </c>
    </row>
    <row r="8892" spans="2:33" x14ac:dyDescent="0.25">
      <c r="B8892" s="7">
        <v>8884</v>
      </c>
      <c r="C8892" s="14">
        <f t="shared" ca="1" si="906"/>
        <v>-0.18409129094391741</v>
      </c>
      <c r="E8892" s="7">
        <v>8884</v>
      </c>
      <c r="F8892" s="14">
        <f t="shared" ca="1" si="907"/>
        <v>-0.59552333052922801</v>
      </c>
      <c r="H8892" s="7">
        <v>8884</v>
      </c>
      <c r="I8892" s="14">
        <f t="shared" ca="1" si="908"/>
        <v>-0.26056977796107467</v>
      </c>
      <c r="K8892" s="7">
        <v>8884</v>
      </c>
      <c r="L8892" s="14">
        <f t="shared" ca="1" si="904"/>
        <v>0.45643424979270597</v>
      </c>
      <c r="N8892" s="7"/>
      <c r="O8892" s="14"/>
      <c r="Z8892" s="7">
        <v>8884</v>
      </c>
      <c r="AA8892" s="14">
        <f t="shared" ca="1" si="905"/>
        <v>-1.0401843994342201</v>
      </c>
      <c r="AF8892" s="7">
        <v>8884</v>
      </c>
      <c r="AG8892" s="14">
        <f t="shared" ca="1" si="903"/>
        <v>-0.31970316853198177</v>
      </c>
    </row>
    <row r="8893" spans="2:33" x14ac:dyDescent="0.25">
      <c r="B8893" s="7">
        <v>8885</v>
      </c>
      <c r="C8893" s="14">
        <f t="shared" ca="1" si="906"/>
        <v>3.9346348751807744E-2</v>
      </c>
      <c r="E8893" s="7">
        <v>8885</v>
      </c>
      <c r="F8893" s="14">
        <f t="shared" ca="1" si="907"/>
        <v>0.27361734622069234</v>
      </c>
      <c r="H8893" s="7">
        <v>8885</v>
      </c>
      <c r="I8893" s="14">
        <f t="shared" ca="1" si="908"/>
        <v>-5.2623605103766652E-3</v>
      </c>
      <c r="K8893" s="7">
        <v>8885</v>
      </c>
      <c r="L8893" s="14">
        <f t="shared" ca="1" si="904"/>
        <v>7.6442279751094272E-2</v>
      </c>
      <c r="N8893" s="7"/>
      <c r="O8893" s="14"/>
      <c r="Z8893" s="7">
        <v>8885</v>
      </c>
      <c r="AA8893" s="14">
        <f t="shared" ca="1" si="905"/>
        <v>0.30770133446212344</v>
      </c>
      <c r="AF8893" s="7">
        <v>8885</v>
      </c>
      <c r="AG8893" s="14">
        <f t="shared" ca="1" si="903"/>
        <v>8.7849529412418581E-2</v>
      </c>
    </row>
    <row r="8894" spans="2:33" x14ac:dyDescent="0.25">
      <c r="B8894" s="7">
        <v>8886</v>
      </c>
      <c r="C8894" s="14">
        <f t="shared" ca="1" si="906"/>
        <v>0.17198938962858648</v>
      </c>
      <c r="E8894" s="7">
        <v>8886</v>
      </c>
      <c r="F8894" s="14">
        <f t="shared" ca="1" si="907"/>
        <v>1.1737307834429538</v>
      </c>
      <c r="H8894" s="7">
        <v>8886</v>
      </c>
      <c r="I8894" s="14">
        <f t="shared" ca="1" si="908"/>
        <v>0.1316672557710839</v>
      </c>
      <c r="K8894" s="7">
        <v>8886</v>
      </c>
      <c r="L8894" s="14">
        <f t="shared" ca="1" si="904"/>
        <v>1.4245605683887119</v>
      </c>
      <c r="N8894" s="7"/>
      <c r="O8894" s="14"/>
      <c r="Z8894" s="7">
        <v>8886</v>
      </c>
      <c r="AA8894" s="14">
        <f t="shared" ca="1" si="905"/>
        <v>1.4773874288426241</v>
      </c>
      <c r="AF8894" s="7">
        <v>8886</v>
      </c>
      <c r="AG8894" s="14">
        <f t="shared" ca="1" si="903"/>
        <v>0.43918401526703699</v>
      </c>
    </row>
    <row r="8895" spans="2:33" x14ac:dyDescent="0.25">
      <c r="B8895" s="7">
        <v>8887</v>
      </c>
      <c r="C8895" s="14">
        <f t="shared" ca="1" si="906"/>
        <v>-0.15730138868882346</v>
      </c>
      <c r="E8895" s="7">
        <v>8887</v>
      </c>
      <c r="F8895" s="14">
        <f t="shared" ca="1" si="907"/>
        <v>0.15901061576264122</v>
      </c>
      <c r="H8895" s="7">
        <v>8887</v>
      </c>
      <c r="I8895" s="14">
        <f t="shared" ca="1" si="908"/>
        <v>-0.26608042158424278</v>
      </c>
      <c r="K8895" s="7">
        <v>8887</v>
      </c>
      <c r="L8895" s="14">
        <f t="shared" ca="1" si="904"/>
        <v>0.12082689355909501</v>
      </c>
      <c r="N8895" s="7"/>
      <c r="O8895" s="14"/>
      <c r="Z8895" s="7">
        <v>8887</v>
      </c>
      <c r="AA8895" s="14">
        <f t="shared" ca="1" si="905"/>
        <v>-0.26437119451042501</v>
      </c>
      <c r="AF8895" s="7">
        <v>8887</v>
      </c>
      <c r="AG8895" s="14">
        <f t="shared" ca="1" si="903"/>
        <v>-9.0189261642669438E-2</v>
      </c>
    </row>
    <row r="8896" spans="2:33" x14ac:dyDescent="0.25">
      <c r="B8896" s="7">
        <v>8888</v>
      </c>
      <c r="C8896" s="14">
        <f t="shared" ca="1" si="906"/>
        <v>-0.40298151380612862</v>
      </c>
      <c r="E8896" s="7">
        <v>8888</v>
      </c>
      <c r="F8896" s="14">
        <f t="shared" ca="1" si="907"/>
        <v>-0.45444649332346559</v>
      </c>
      <c r="H8896" s="7">
        <v>8888</v>
      </c>
      <c r="I8896" s="14">
        <f t="shared" ca="1" si="908"/>
        <v>-0.11855387900742288</v>
      </c>
      <c r="K8896" s="7">
        <v>8888</v>
      </c>
      <c r="L8896" s="14">
        <f t="shared" ca="1" si="904"/>
        <v>0.38297073799118037</v>
      </c>
      <c r="N8896" s="7"/>
      <c r="O8896" s="14"/>
      <c r="Z8896" s="7">
        <v>8888</v>
      </c>
      <c r="AA8896" s="14">
        <f t="shared" ca="1" si="905"/>
        <v>-0.97598188613701709</v>
      </c>
      <c r="AF8896" s="7">
        <v>8888</v>
      </c>
      <c r="AG8896" s="14">
        <f t="shared" ca="1" si="903"/>
        <v>-0.26435180236123457</v>
      </c>
    </row>
    <row r="8897" spans="2:33" x14ac:dyDescent="0.25">
      <c r="B8897" s="7">
        <v>8889</v>
      </c>
      <c r="C8897" s="14">
        <f t="shared" ca="1" si="906"/>
        <v>-0.40523869437217414</v>
      </c>
      <c r="E8897" s="7">
        <v>8889</v>
      </c>
      <c r="F8897" s="14">
        <f t="shared" ca="1" si="907"/>
        <v>-0.59410489552546086</v>
      </c>
      <c r="H8897" s="7">
        <v>8889</v>
      </c>
      <c r="I8897" s="14">
        <f t="shared" ca="1" si="908"/>
        <v>9.6934230959350734E-2</v>
      </c>
      <c r="K8897" s="7">
        <v>8889</v>
      </c>
      <c r="L8897" s="14">
        <f t="shared" ca="1" si="904"/>
        <v>0.5265752714354639</v>
      </c>
      <c r="N8897" s="7"/>
      <c r="O8897" s="14"/>
      <c r="Z8897" s="7">
        <v>8889</v>
      </c>
      <c r="AA8897" s="14">
        <f t="shared" ca="1" si="905"/>
        <v>-0.90240935893828433</v>
      </c>
      <c r="AF8897" s="7">
        <v>8889</v>
      </c>
      <c r="AG8897" s="14">
        <f t="shared" ca="1" si="903"/>
        <v>-0.22050551514833283</v>
      </c>
    </row>
    <row r="8898" spans="2:33" x14ac:dyDescent="0.25">
      <c r="B8898" s="7">
        <v>8890</v>
      </c>
      <c r="C8898" s="14">
        <f t="shared" ca="1" si="906"/>
        <v>-0.30999006663517187</v>
      </c>
      <c r="E8898" s="7">
        <v>8890</v>
      </c>
      <c r="F8898" s="14">
        <f t="shared" ca="1" si="907"/>
        <v>0.30089490560663801</v>
      </c>
      <c r="H8898" s="7">
        <v>8890</v>
      </c>
      <c r="I8898" s="14">
        <f t="shared" ca="1" si="908"/>
        <v>-0.24415183100886062</v>
      </c>
      <c r="K8898" s="7">
        <v>8890</v>
      </c>
      <c r="L8898" s="14">
        <f t="shared" ca="1" si="904"/>
        <v>0.24624170221748515</v>
      </c>
      <c r="N8898" s="7"/>
      <c r="O8898" s="14"/>
      <c r="Z8898" s="7">
        <v>8890</v>
      </c>
      <c r="AA8898" s="14">
        <f t="shared" ca="1" si="905"/>
        <v>-0.25324699203739448</v>
      </c>
      <c r="AF8898" s="7">
        <v>8890</v>
      </c>
      <c r="AG8898" s="14">
        <f t="shared" ca="1" si="903"/>
        <v>-6.9390274048587233E-2</v>
      </c>
    </row>
    <row r="8899" spans="2:33" x14ac:dyDescent="0.25">
      <c r="B8899" s="7">
        <v>8891</v>
      </c>
      <c r="C8899" s="14">
        <f t="shared" ca="1" si="906"/>
        <v>-0.28343798298613587</v>
      </c>
      <c r="E8899" s="7">
        <v>8891</v>
      </c>
      <c r="F8899" s="14">
        <f t="shared" ca="1" si="907"/>
        <v>0.44009632951642819</v>
      </c>
      <c r="H8899" s="7">
        <v>8891</v>
      </c>
      <c r="I8899" s="14">
        <f t="shared" ca="1" si="908"/>
        <v>0.32644968483148357</v>
      </c>
      <c r="K8899" s="7">
        <v>8891</v>
      </c>
      <c r="L8899" s="14">
        <f t="shared" ca="1" si="904"/>
        <v>0.38059126617965655</v>
      </c>
      <c r="N8899" s="7"/>
      <c r="O8899" s="14"/>
      <c r="Z8899" s="7">
        <v>8891</v>
      </c>
      <c r="AA8899" s="14">
        <f t="shared" ca="1" si="905"/>
        <v>0.48310803136177588</v>
      </c>
      <c r="AF8899" s="7">
        <v>8891</v>
      </c>
      <c r="AG8899" s="14">
        <f t="shared" ca="1" si="903"/>
        <v>0.20592117619029471</v>
      </c>
    </row>
    <row r="8900" spans="2:33" x14ac:dyDescent="0.25">
      <c r="B8900" s="7">
        <v>8892</v>
      </c>
      <c r="C8900" s="14">
        <f t="shared" ca="1" si="906"/>
        <v>-0.17647302171092075</v>
      </c>
      <c r="E8900" s="7">
        <v>8892</v>
      </c>
      <c r="F8900" s="14">
        <f t="shared" ca="1" si="907"/>
        <v>0.56584532969821377</v>
      </c>
      <c r="H8900" s="7">
        <v>8892</v>
      </c>
      <c r="I8900" s="14">
        <f t="shared" ca="1" si="908"/>
        <v>-5.0278229674770081E-2</v>
      </c>
      <c r="K8900" s="7">
        <v>8892</v>
      </c>
      <c r="L8900" s="14">
        <f t="shared" ca="1" si="904"/>
        <v>0.3538515649122923</v>
      </c>
      <c r="N8900" s="7"/>
      <c r="O8900" s="14"/>
      <c r="Z8900" s="7">
        <v>8892</v>
      </c>
      <c r="AA8900" s="14">
        <f t="shared" ca="1" si="905"/>
        <v>0.33909407831252297</v>
      </c>
      <c r="AF8900" s="7">
        <v>8892</v>
      </c>
      <c r="AG8900" s="14">
        <f t="shared" ca="1" si="903"/>
        <v>0.11434770269737193</v>
      </c>
    </row>
    <row r="8901" spans="2:33" x14ac:dyDescent="0.25">
      <c r="B8901" s="7">
        <v>8893</v>
      </c>
      <c r="C8901" s="14">
        <f t="shared" ca="1" si="906"/>
        <v>-7.3563517016391354E-3</v>
      </c>
      <c r="E8901" s="7">
        <v>8893</v>
      </c>
      <c r="F8901" s="14">
        <f t="shared" ca="1" si="907"/>
        <v>-0.81779592219731101</v>
      </c>
      <c r="H8901" s="7">
        <v>8893</v>
      </c>
      <c r="I8901" s="14">
        <f t="shared" ca="1" si="908"/>
        <v>-0.13770078150759563</v>
      </c>
      <c r="K8901" s="7">
        <v>8893</v>
      </c>
      <c r="L8901" s="14">
        <f t="shared" ca="1" si="904"/>
        <v>0.68780579150071119</v>
      </c>
      <c r="N8901" s="7"/>
      <c r="O8901" s="14"/>
      <c r="Z8901" s="7">
        <v>8893</v>
      </c>
      <c r="AA8901" s="14">
        <f t="shared" ca="1" si="905"/>
        <v>-0.96285305540654575</v>
      </c>
      <c r="AF8901" s="7">
        <v>8893</v>
      </c>
      <c r="AG8901" s="14">
        <f t="shared" ca="1" si="903"/>
        <v>-0.30189035960255939</v>
      </c>
    </row>
    <row r="8902" spans="2:33" x14ac:dyDescent="0.25">
      <c r="B8902" s="7">
        <v>8894</v>
      </c>
      <c r="C8902" s="14">
        <f t="shared" ca="1" si="906"/>
        <v>0.2493427348700463</v>
      </c>
      <c r="E8902" s="7">
        <v>8894</v>
      </c>
      <c r="F8902" s="14">
        <f t="shared" ca="1" si="907"/>
        <v>0.39638028773017575</v>
      </c>
      <c r="H8902" s="7">
        <v>8894</v>
      </c>
      <c r="I8902" s="14">
        <f t="shared" ca="1" si="908"/>
        <v>4.1262243066056484E-2</v>
      </c>
      <c r="K8902" s="7">
        <v>8894</v>
      </c>
      <c r="L8902" s="14">
        <f t="shared" ca="1" si="904"/>
        <v>0.22099170463637344</v>
      </c>
      <c r="N8902" s="7"/>
      <c r="O8902" s="14"/>
      <c r="Z8902" s="7">
        <v>8894</v>
      </c>
      <c r="AA8902" s="14">
        <f t="shared" ca="1" si="905"/>
        <v>0.6869852656662786</v>
      </c>
      <c r="AF8902" s="7">
        <v>8894</v>
      </c>
      <c r="AG8902" s="14">
        <f t="shared" ca="1" si="903"/>
        <v>0.18528753051948457</v>
      </c>
    </row>
    <row r="8903" spans="2:33" x14ac:dyDescent="0.25">
      <c r="B8903" s="7">
        <v>8895</v>
      </c>
      <c r="C8903" s="14">
        <f t="shared" ca="1" si="906"/>
        <v>0.4522879181470163</v>
      </c>
      <c r="E8903" s="7">
        <v>8895</v>
      </c>
      <c r="F8903" s="14">
        <f t="shared" ca="1" si="907"/>
        <v>0.41558122250013135</v>
      </c>
      <c r="H8903" s="7">
        <v>8895</v>
      </c>
      <c r="I8903" s="14">
        <f t="shared" ca="1" si="908"/>
        <v>0.17795660761074872</v>
      </c>
      <c r="K8903" s="7">
        <v>8895</v>
      </c>
      <c r="L8903" s="14">
        <f t="shared" ca="1" si="904"/>
        <v>0.40894066758879183</v>
      </c>
      <c r="N8903" s="7"/>
      <c r="O8903" s="14"/>
      <c r="Z8903" s="7">
        <v>8895</v>
      </c>
      <c r="AA8903" s="14">
        <f t="shared" ca="1" si="905"/>
        <v>1.0458257482578963</v>
      </c>
      <c r="AF8903" s="7">
        <v>8895</v>
      </c>
      <c r="AG8903" s="14">
        <f t="shared" ca="1" si="903"/>
        <v>0.28631459342374216</v>
      </c>
    </row>
    <row r="8904" spans="2:33" x14ac:dyDescent="0.25">
      <c r="B8904" s="7">
        <v>8896</v>
      </c>
      <c r="C8904" s="14">
        <f t="shared" ca="1" si="906"/>
        <v>0.32063073760732819</v>
      </c>
      <c r="E8904" s="7">
        <v>8896</v>
      </c>
      <c r="F8904" s="14">
        <f t="shared" ca="1" si="907"/>
        <v>5.0569690793057662E-2</v>
      </c>
      <c r="H8904" s="7">
        <v>8896</v>
      </c>
      <c r="I8904" s="14">
        <f t="shared" ca="1" si="908"/>
        <v>0.10104009837352194</v>
      </c>
      <c r="K8904" s="7">
        <v>8896</v>
      </c>
      <c r="L8904" s="14">
        <f t="shared" ca="1" si="904"/>
        <v>0.11557046500485579</v>
      </c>
      <c r="N8904" s="7"/>
      <c r="O8904" s="14"/>
      <c r="Z8904" s="7">
        <v>8896</v>
      </c>
      <c r="AA8904" s="14">
        <f t="shared" ca="1" si="905"/>
        <v>0.47224052677390782</v>
      </c>
      <c r="AF8904" s="7">
        <v>8896</v>
      </c>
      <c r="AG8904" s="14">
        <f t="shared" ca="1" si="903"/>
        <v>0.11971309410879172</v>
      </c>
    </row>
    <row r="8905" spans="2:33" x14ac:dyDescent="0.25">
      <c r="B8905" s="7">
        <v>8897</v>
      </c>
      <c r="C8905" s="14">
        <f t="shared" ca="1" si="906"/>
        <v>0.36058317867148126</v>
      </c>
      <c r="E8905" s="7">
        <v>8897</v>
      </c>
      <c r="F8905" s="14">
        <f t="shared" ca="1" si="907"/>
        <v>-0.34248703696215371</v>
      </c>
      <c r="H8905" s="7">
        <v>8897</v>
      </c>
      <c r="I8905" s="14">
        <f t="shared" ca="1" si="908"/>
        <v>-0.13978240890918056</v>
      </c>
      <c r="K8905" s="7">
        <v>8897</v>
      </c>
      <c r="L8905" s="14">
        <f t="shared" ca="1" si="904"/>
        <v>0.26685672106839836</v>
      </c>
      <c r="N8905" s="7"/>
      <c r="O8905" s="14"/>
      <c r="Z8905" s="7">
        <v>8897</v>
      </c>
      <c r="AA8905" s="14">
        <f t="shared" ca="1" si="905"/>
        <v>-0.12168626719985301</v>
      </c>
      <c r="AF8905" s="7">
        <v>8897</v>
      </c>
      <c r="AG8905" s="14">
        <f t="shared" ref="AG8905:AG8968" ca="1" si="909">$AG$3*C8905+$AG$4*F8905+$AG$5*I8905</f>
        <v>-8.6542438918022074E-2</v>
      </c>
    </row>
    <row r="8906" spans="2:33" x14ac:dyDescent="0.25">
      <c r="B8906" s="7">
        <v>8898</v>
      </c>
      <c r="C8906" s="14">
        <f t="shared" ca="1" si="906"/>
        <v>0.68774947734887759</v>
      </c>
      <c r="E8906" s="7">
        <v>8898</v>
      </c>
      <c r="F8906" s="14">
        <f t="shared" ca="1" si="907"/>
        <v>0.35709488137241957</v>
      </c>
      <c r="H8906" s="7">
        <v>8898</v>
      </c>
      <c r="I8906" s="14">
        <f t="shared" ca="1" si="908"/>
        <v>1.971625475152218E-2</v>
      </c>
      <c r="K8906" s="7">
        <v>8898</v>
      </c>
      <c r="L8906" s="14">
        <f t="shared" ref="L8906:L8969" ca="1" si="910">C8906^2+F8906^2+I8906^2</f>
        <v>0.60090482859746364</v>
      </c>
      <c r="N8906" s="7"/>
      <c r="O8906" s="14"/>
      <c r="Z8906" s="7">
        <v>8898</v>
      </c>
      <c r="AA8906" s="14">
        <f t="shared" ref="AA8906:AA8969" ca="1" si="911">C8906+F8906+I8906+$AA$5*AA8905+$AA$6*RAND()</f>
        <v>1.0645606134728194</v>
      </c>
      <c r="AF8906" s="7">
        <v>8898</v>
      </c>
      <c r="AG8906" s="14">
        <f t="shared" ca="1" si="909"/>
        <v>0.25256486178211024</v>
      </c>
    </row>
    <row r="8907" spans="2:33" x14ac:dyDescent="0.25">
      <c r="B8907" s="7">
        <v>8899</v>
      </c>
      <c r="C8907" s="14">
        <f t="shared" ref="C8907:C8970" ca="1" si="912">_xlfn.NORM.INV(RAND(),$C$3,$C$4)+($C$5*C8906)+($C$6*RAND())</f>
        <v>0.20176982726529777</v>
      </c>
      <c r="E8907" s="7">
        <v>8899</v>
      </c>
      <c r="F8907" s="14">
        <f t="shared" ref="F8907:F8970" ca="1" si="913">_xlfn.NORM.INV(RAND(),$F$3,$F$4)+($F$5*F8906)+($F$6*RAND())</f>
        <v>-0.17772470580020983</v>
      </c>
      <c r="H8907" s="7">
        <v>8899</v>
      </c>
      <c r="I8907" s="14">
        <f t="shared" ref="I8907:I8970" ca="1" si="914">_xlfn.NORM.INV(RAND(),$I$3,$I$4)+($I$5*I8906)+($I$6*RAND())</f>
        <v>0.22436723697120498</v>
      </c>
      <c r="K8907" s="7">
        <v>8899</v>
      </c>
      <c r="L8907" s="14">
        <f t="shared" ca="1" si="910"/>
        <v>0.12263779127253209</v>
      </c>
      <c r="N8907" s="7"/>
      <c r="O8907" s="14"/>
      <c r="Z8907" s="7">
        <v>8899</v>
      </c>
      <c r="AA8907" s="14">
        <f t="shared" ca="1" si="911"/>
        <v>0.24841235843629292</v>
      </c>
      <c r="AF8907" s="7">
        <v>8899</v>
      </c>
      <c r="AG8907" s="14">
        <f t="shared" ca="1" si="909"/>
        <v>7.6783448501478613E-2</v>
      </c>
    </row>
    <row r="8908" spans="2:33" x14ac:dyDescent="0.25">
      <c r="B8908" s="7">
        <v>8900</v>
      </c>
      <c r="C8908" s="14">
        <f t="shared" ca="1" si="912"/>
        <v>6.239410816626717E-2</v>
      </c>
      <c r="E8908" s="7">
        <v>8900</v>
      </c>
      <c r="F8908" s="14">
        <f t="shared" ca="1" si="913"/>
        <v>0.57947863767259911</v>
      </c>
      <c r="H8908" s="7">
        <v>8900</v>
      </c>
      <c r="I8908" s="14">
        <f t="shared" ca="1" si="914"/>
        <v>0.40853523803365194</v>
      </c>
      <c r="K8908" s="7">
        <v>8900</v>
      </c>
      <c r="L8908" s="14">
        <f t="shared" ca="1" si="910"/>
        <v>0.50658955696796781</v>
      </c>
      <c r="N8908" s="7"/>
      <c r="O8908" s="14"/>
      <c r="Z8908" s="7">
        <v>8900</v>
      </c>
      <c r="AA8908" s="14">
        <f t="shared" ca="1" si="911"/>
        <v>1.0504079838725182</v>
      </c>
      <c r="AF8908" s="7">
        <v>8900</v>
      </c>
      <c r="AG8908" s="14">
        <f t="shared" ca="1" si="909"/>
        <v>0.34973650814849394</v>
      </c>
    </row>
    <row r="8909" spans="2:33" x14ac:dyDescent="0.25">
      <c r="B8909" s="7">
        <v>8901</v>
      </c>
      <c r="C8909" s="14">
        <f t="shared" ca="1" si="912"/>
        <v>-0.30877327921409975</v>
      </c>
      <c r="E8909" s="7">
        <v>8901</v>
      </c>
      <c r="F8909" s="14">
        <f t="shared" ca="1" si="913"/>
        <v>0.40961726978119706</v>
      </c>
      <c r="H8909" s="7">
        <v>8901</v>
      </c>
      <c r="I8909" s="14">
        <f t="shared" ca="1" si="914"/>
        <v>-6.1320090143115388E-2</v>
      </c>
      <c r="K8909" s="7">
        <v>8901</v>
      </c>
      <c r="L8909" s="14">
        <f t="shared" ca="1" si="910"/>
        <v>0.2668873991147902</v>
      </c>
      <c r="N8909" s="7"/>
      <c r="O8909" s="14"/>
      <c r="Z8909" s="7">
        <v>8901</v>
      </c>
      <c r="AA8909" s="14">
        <f t="shared" ca="1" si="911"/>
        <v>3.952390042398192E-2</v>
      </c>
      <c r="AF8909" s="7">
        <v>8901</v>
      </c>
      <c r="AG8909" s="14">
        <f t="shared" ca="1" si="909"/>
        <v>3.6602489034293008E-2</v>
      </c>
    </row>
    <row r="8910" spans="2:33" x14ac:dyDescent="0.25">
      <c r="B8910" s="7">
        <v>8902</v>
      </c>
      <c r="C8910" s="14">
        <f t="shared" ca="1" si="912"/>
        <v>0.13948142951913237</v>
      </c>
      <c r="E8910" s="7">
        <v>8902</v>
      </c>
      <c r="F8910" s="14">
        <f t="shared" ca="1" si="913"/>
        <v>8.1703230678555797E-2</v>
      </c>
      <c r="H8910" s="7">
        <v>8902</v>
      </c>
      <c r="I8910" s="14">
        <f t="shared" ca="1" si="914"/>
        <v>0.15338004489354645</v>
      </c>
      <c r="K8910" s="7">
        <v>8902</v>
      </c>
      <c r="L8910" s="14">
        <f t="shared" ca="1" si="910"/>
        <v>4.9655925255560313E-2</v>
      </c>
      <c r="N8910" s="7"/>
      <c r="O8910" s="14"/>
      <c r="Z8910" s="7">
        <v>8902</v>
      </c>
      <c r="AA8910" s="14">
        <f t="shared" ca="1" si="911"/>
        <v>0.37456470509123463</v>
      </c>
      <c r="AF8910" s="7">
        <v>8902</v>
      </c>
      <c r="AG8910" s="14">
        <f t="shared" ca="1" si="909"/>
        <v>0.11375927306481179</v>
      </c>
    </row>
    <row r="8911" spans="2:33" x14ac:dyDescent="0.25">
      <c r="B8911" s="7">
        <v>8903</v>
      </c>
      <c r="C8911" s="14">
        <f t="shared" ca="1" si="912"/>
        <v>-0.15106103668149196</v>
      </c>
      <c r="E8911" s="7">
        <v>8903</v>
      </c>
      <c r="F8911" s="14">
        <f t="shared" ca="1" si="913"/>
        <v>1.1166619224838661</v>
      </c>
      <c r="H8911" s="7">
        <v>8903</v>
      </c>
      <c r="I8911" s="14">
        <f t="shared" ca="1" si="914"/>
        <v>-0.30177480575311877</v>
      </c>
      <c r="K8911" s="7">
        <v>8903</v>
      </c>
      <c r="L8911" s="14">
        <f t="shared" ca="1" si="910"/>
        <v>1.3608213193159833</v>
      </c>
      <c r="N8911" s="7"/>
      <c r="O8911" s="14"/>
      <c r="Z8911" s="7">
        <v>8903</v>
      </c>
      <c r="AA8911" s="14">
        <f t="shared" ca="1" si="911"/>
        <v>0.66382608004925536</v>
      </c>
      <c r="AF8911" s="7">
        <v>8903</v>
      </c>
      <c r="AG8911" s="14">
        <f t="shared" ca="1" si="909"/>
        <v>0.18407644710761395</v>
      </c>
    </row>
    <row r="8912" spans="2:33" x14ac:dyDescent="0.25">
      <c r="B8912" s="7">
        <v>8904</v>
      </c>
      <c r="C8912" s="14">
        <f t="shared" ca="1" si="912"/>
        <v>7.4608684127306785E-2</v>
      </c>
      <c r="E8912" s="7">
        <v>8904</v>
      </c>
      <c r="F8912" s="14">
        <f t="shared" ca="1" si="913"/>
        <v>0.17258488681929612</v>
      </c>
      <c r="H8912" s="7">
        <v>8904</v>
      </c>
      <c r="I8912" s="14">
        <f t="shared" ca="1" si="914"/>
        <v>-0.13006182531635707</v>
      </c>
      <c r="K8912" s="7">
        <v>8904</v>
      </c>
      <c r="L8912" s="14">
        <f t="shared" ca="1" si="910"/>
        <v>5.2268077310260071E-2</v>
      </c>
      <c r="N8912" s="7"/>
      <c r="O8912" s="14"/>
      <c r="Z8912" s="7">
        <v>8904</v>
      </c>
      <c r="AA8912" s="14">
        <f t="shared" ca="1" si="911"/>
        <v>0.11713174563024584</v>
      </c>
      <c r="AF8912" s="7">
        <v>8904</v>
      </c>
      <c r="AG8912" s="14">
        <f t="shared" ca="1" si="909"/>
        <v>1.4672472744707364E-2</v>
      </c>
    </row>
    <row r="8913" spans="2:33" x14ac:dyDescent="0.25">
      <c r="B8913" s="7">
        <v>8905</v>
      </c>
      <c r="C8913" s="14">
        <f t="shared" ca="1" si="912"/>
        <v>-0.74789472485301733</v>
      </c>
      <c r="E8913" s="7">
        <v>8905</v>
      </c>
      <c r="F8913" s="14">
        <f t="shared" ca="1" si="913"/>
        <v>1.0170890715187904E-2</v>
      </c>
      <c r="H8913" s="7">
        <v>8905</v>
      </c>
      <c r="I8913" s="14">
        <f t="shared" ca="1" si="914"/>
        <v>-0.33538848495290585</v>
      </c>
      <c r="K8913" s="7">
        <v>8905</v>
      </c>
      <c r="L8913" s="14">
        <f t="shared" ca="1" si="910"/>
        <v>0.67193540231991644</v>
      </c>
      <c r="N8913" s="7"/>
      <c r="O8913" s="14"/>
      <c r="Z8913" s="7">
        <v>8905</v>
      </c>
      <c r="AA8913" s="14">
        <f t="shared" ca="1" si="911"/>
        <v>-1.0731123190907352</v>
      </c>
      <c r="AF8913" s="7">
        <v>8905</v>
      </c>
      <c r="AG8913" s="14">
        <f t="shared" ca="1" si="909"/>
        <v>-0.28068307173720947</v>
      </c>
    </row>
    <row r="8914" spans="2:33" x14ac:dyDescent="0.25">
      <c r="B8914" s="7">
        <v>8906</v>
      </c>
      <c r="C8914" s="14">
        <f t="shared" ca="1" si="912"/>
        <v>0.2228863646231147</v>
      </c>
      <c r="E8914" s="7">
        <v>8906</v>
      </c>
      <c r="F8914" s="14">
        <f t="shared" ca="1" si="913"/>
        <v>-0.85062361482993309</v>
      </c>
      <c r="H8914" s="7">
        <v>8906</v>
      </c>
      <c r="I8914" s="14">
        <f t="shared" ca="1" si="914"/>
        <v>0.10326765379122808</v>
      </c>
      <c r="K8914" s="7">
        <v>8906</v>
      </c>
      <c r="L8914" s="14">
        <f t="shared" ca="1" si="910"/>
        <v>0.78390307396079539</v>
      </c>
      <c r="N8914" s="7"/>
      <c r="O8914" s="14"/>
      <c r="Z8914" s="7">
        <v>8906</v>
      </c>
      <c r="AA8914" s="14">
        <f t="shared" ca="1" si="911"/>
        <v>-0.52446959641559032</v>
      </c>
      <c r="AF8914" s="7">
        <v>8906</v>
      </c>
      <c r="AG8914" s="14">
        <f t="shared" ca="1" si="909"/>
        <v>-0.16930275000786574</v>
      </c>
    </row>
    <row r="8915" spans="2:33" x14ac:dyDescent="0.25">
      <c r="B8915" s="7">
        <v>8907</v>
      </c>
      <c r="C8915" s="14">
        <f t="shared" ca="1" si="912"/>
        <v>-0.22623194027305035</v>
      </c>
      <c r="E8915" s="7">
        <v>8907</v>
      </c>
      <c r="F8915" s="14">
        <f t="shared" ca="1" si="913"/>
        <v>0.55227031631316259</v>
      </c>
      <c r="H8915" s="7">
        <v>8907</v>
      </c>
      <c r="I8915" s="14">
        <f t="shared" ca="1" si="914"/>
        <v>0.20417282534710668</v>
      </c>
      <c r="K8915" s="7">
        <v>8907</v>
      </c>
      <c r="L8915" s="14">
        <f t="shared" ca="1" si="910"/>
        <v>0.39786993569056983</v>
      </c>
      <c r="N8915" s="7"/>
      <c r="O8915" s="14"/>
      <c r="Z8915" s="7">
        <v>8907</v>
      </c>
      <c r="AA8915" s="14">
        <f t="shared" ca="1" si="911"/>
        <v>0.53021120138721889</v>
      </c>
      <c r="AF8915" s="7">
        <v>8907</v>
      </c>
      <c r="AG8915" s="14">
        <f t="shared" ca="1" si="909"/>
        <v>0.20210383697818141</v>
      </c>
    </row>
    <row r="8916" spans="2:33" x14ac:dyDescent="0.25">
      <c r="B8916" s="7">
        <v>8908</v>
      </c>
      <c r="C8916" s="14">
        <f t="shared" ca="1" si="912"/>
        <v>-2.4966464014301647E-2</v>
      </c>
      <c r="E8916" s="7">
        <v>8908</v>
      </c>
      <c r="F8916" s="14">
        <f t="shared" ca="1" si="913"/>
        <v>-0.78765639092390138</v>
      </c>
      <c r="H8916" s="7">
        <v>8908</v>
      </c>
      <c r="I8916" s="14">
        <f t="shared" ca="1" si="914"/>
        <v>-0.13104398471087478</v>
      </c>
      <c r="K8916" s="7">
        <v>8908</v>
      </c>
      <c r="L8916" s="14">
        <f t="shared" ca="1" si="910"/>
        <v>0.63819844041754703</v>
      </c>
      <c r="N8916" s="7"/>
      <c r="O8916" s="14"/>
      <c r="Z8916" s="7">
        <v>8908</v>
      </c>
      <c r="AA8916" s="14">
        <f t="shared" ca="1" si="911"/>
        <v>-0.94366683964907783</v>
      </c>
      <c r="AF8916" s="7">
        <v>8908</v>
      </c>
      <c r="AG8916" s="14">
        <f t="shared" ca="1" si="909"/>
        <v>-0.29370780396438062</v>
      </c>
    </row>
    <row r="8917" spans="2:33" x14ac:dyDescent="0.25">
      <c r="B8917" s="7">
        <v>8909</v>
      </c>
      <c r="C8917" s="14">
        <f t="shared" ca="1" si="912"/>
        <v>-0.11436821100739625</v>
      </c>
      <c r="E8917" s="7">
        <v>8909</v>
      </c>
      <c r="F8917" s="14">
        <f t="shared" ca="1" si="913"/>
        <v>0.33694435345235785</v>
      </c>
      <c r="H8917" s="7">
        <v>8909</v>
      </c>
      <c r="I8917" s="14">
        <f t="shared" ca="1" si="914"/>
        <v>0.26426465527341053</v>
      </c>
      <c r="K8917" s="7">
        <v>8909</v>
      </c>
      <c r="L8917" s="14">
        <f t="shared" ca="1" si="910"/>
        <v>0.19644739303923428</v>
      </c>
      <c r="N8917" s="7"/>
      <c r="O8917" s="14"/>
      <c r="Z8917" s="7">
        <v>8909</v>
      </c>
      <c r="AA8917" s="14">
        <f t="shared" ca="1" si="911"/>
        <v>0.48684079771837213</v>
      </c>
      <c r="AF8917" s="7">
        <v>8909</v>
      </c>
      <c r="AG8917" s="14">
        <f t="shared" ca="1" si="909"/>
        <v>0.18391552594359234</v>
      </c>
    </row>
    <row r="8918" spans="2:33" x14ac:dyDescent="0.25">
      <c r="B8918" s="7">
        <v>8910</v>
      </c>
      <c r="C8918" s="14">
        <f t="shared" ca="1" si="912"/>
        <v>2.6234560753738621E-2</v>
      </c>
      <c r="E8918" s="7">
        <v>8910</v>
      </c>
      <c r="F8918" s="14">
        <f t="shared" ca="1" si="913"/>
        <v>-0.16498594127773511</v>
      </c>
      <c r="H8918" s="7">
        <v>8910</v>
      </c>
      <c r="I8918" s="14">
        <f t="shared" ca="1" si="914"/>
        <v>0.41381564207103233</v>
      </c>
      <c r="K8918" s="7">
        <v>8910</v>
      </c>
      <c r="L8918" s="14">
        <f t="shared" ca="1" si="910"/>
        <v>0.19915199861990263</v>
      </c>
      <c r="N8918" s="7"/>
      <c r="O8918" s="14"/>
      <c r="Z8918" s="7">
        <v>8910</v>
      </c>
      <c r="AA8918" s="14">
        <f t="shared" ca="1" si="911"/>
        <v>0.27506426154703584</v>
      </c>
      <c r="AF8918" s="7">
        <v>8910</v>
      </c>
      <c r="AG8918" s="14">
        <f t="shared" ca="1" si="909"/>
        <v>0.12127738659584013</v>
      </c>
    </row>
    <row r="8919" spans="2:33" x14ac:dyDescent="0.25">
      <c r="B8919" s="7">
        <v>8911</v>
      </c>
      <c r="C8919" s="14">
        <f t="shared" ca="1" si="912"/>
        <v>3.1621524324319708E-2</v>
      </c>
      <c r="E8919" s="7">
        <v>8911</v>
      </c>
      <c r="F8919" s="14">
        <f t="shared" ca="1" si="913"/>
        <v>0.50487455644322488</v>
      </c>
      <c r="H8919" s="7">
        <v>8911</v>
      </c>
      <c r="I8919" s="14">
        <f t="shared" ca="1" si="914"/>
        <v>3.8378148457194214E-2</v>
      </c>
      <c r="K8919" s="7">
        <v>8911</v>
      </c>
      <c r="L8919" s="14">
        <f t="shared" ca="1" si="910"/>
        <v>0.25737112082333902</v>
      </c>
      <c r="N8919" s="7"/>
      <c r="O8919" s="14"/>
      <c r="Z8919" s="7">
        <v>8911</v>
      </c>
      <c r="AA8919" s="14">
        <f t="shared" ca="1" si="911"/>
        <v>0.57487422922473885</v>
      </c>
      <c r="AF8919" s="7">
        <v>8911</v>
      </c>
      <c r="AG8919" s="14">
        <f t="shared" ca="1" si="909"/>
        <v>0.17313793118070908</v>
      </c>
    </row>
    <row r="8920" spans="2:33" x14ac:dyDescent="0.25">
      <c r="B8920" s="7">
        <v>8912</v>
      </c>
      <c r="C8920" s="14">
        <f t="shared" ca="1" si="912"/>
        <v>-5.3480674210183259E-2</v>
      </c>
      <c r="E8920" s="7">
        <v>8912</v>
      </c>
      <c r="F8920" s="14">
        <f t="shared" ca="1" si="913"/>
        <v>-0.34738175247408376</v>
      </c>
      <c r="H8920" s="7">
        <v>8912</v>
      </c>
      <c r="I8920" s="14">
        <f t="shared" ca="1" si="914"/>
        <v>-4.2697396597777194E-2</v>
      </c>
      <c r="K8920" s="7">
        <v>8912</v>
      </c>
      <c r="L8920" s="14">
        <f t="shared" ca="1" si="910"/>
        <v>0.12535733214216921</v>
      </c>
      <c r="N8920" s="7"/>
      <c r="O8920" s="14"/>
      <c r="Z8920" s="7">
        <v>8912</v>
      </c>
      <c r="AA8920" s="14">
        <f t="shared" ca="1" si="911"/>
        <v>-0.44355982328204424</v>
      </c>
      <c r="AF8920" s="7">
        <v>8912</v>
      </c>
      <c r="AG8920" s="14">
        <f t="shared" ca="1" si="909"/>
        <v>-0.13198961922337266</v>
      </c>
    </row>
    <row r="8921" spans="2:33" x14ac:dyDescent="0.25">
      <c r="B8921" s="7">
        <v>8913</v>
      </c>
      <c r="C8921" s="14">
        <f t="shared" ca="1" si="912"/>
        <v>-0.13792623768627066</v>
      </c>
      <c r="E8921" s="7">
        <v>8913</v>
      </c>
      <c r="F8921" s="14">
        <f t="shared" ca="1" si="913"/>
        <v>-0.56878652252241957</v>
      </c>
      <c r="H8921" s="7">
        <v>8913</v>
      </c>
      <c r="I8921" s="14">
        <f t="shared" ca="1" si="914"/>
        <v>-0.30264594490070207</v>
      </c>
      <c r="K8921" s="7">
        <v>8913</v>
      </c>
      <c r="L8921" s="14">
        <f t="shared" ca="1" si="910"/>
        <v>0.43413632321027534</v>
      </c>
      <c r="N8921" s="7"/>
      <c r="O8921" s="14"/>
      <c r="Z8921" s="7">
        <v>8913</v>
      </c>
      <c r="AA8921" s="14">
        <f t="shared" ca="1" si="911"/>
        <v>-1.0093587051093924</v>
      </c>
      <c r="AF8921" s="7">
        <v>8913</v>
      </c>
      <c r="AG8921" s="14">
        <f t="shared" ca="1" si="909"/>
        <v>-0.31927958225426084</v>
      </c>
    </row>
    <row r="8922" spans="2:33" x14ac:dyDescent="0.25">
      <c r="B8922" s="7">
        <v>8914</v>
      </c>
      <c r="C8922" s="14">
        <f t="shared" ca="1" si="912"/>
        <v>5.7286776967818004E-2</v>
      </c>
      <c r="E8922" s="7">
        <v>8914</v>
      </c>
      <c r="F8922" s="14">
        <f t="shared" ca="1" si="913"/>
        <v>0.6450634263688968</v>
      </c>
      <c r="H8922" s="7">
        <v>8914</v>
      </c>
      <c r="I8922" s="14">
        <f t="shared" ca="1" si="914"/>
        <v>3.5672815661125637E-2</v>
      </c>
      <c r="K8922" s="7">
        <v>8914</v>
      </c>
      <c r="L8922" s="14">
        <f t="shared" ca="1" si="910"/>
        <v>0.4206611486313343</v>
      </c>
      <c r="N8922" s="7"/>
      <c r="O8922" s="14"/>
      <c r="Z8922" s="7">
        <v>8914</v>
      </c>
      <c r="AA8922" s="14">
        <f t="shared" ca="1" si="911"/>
        <v>0.73802301899784051</v>
      </c>
      <c r="AF8922" s="7">
        <v>8914</v>
      </c>
      <c r="AG8922" s="14">
        <f t="shared" ca="1" si="909"/>
        <v>0.21924550956868288</v>
      </c>
    </row>
    <row r="8923" spans="2:33" x14ac:dyDescent="0.25">
      <c r="B8923" s="7">
        <v>8915</v>
      </c>
      <c r="C8923" s="14">
        <f t="shared" ca="1" si="912"/>
        <v>0.13055596182321566</v>
      </c>
      <c r="E8923" s="7">
        <v>8915</v>
      </c>
      <c r="F8923" s="14">
        <f t="shared" ca="1" si="913"/>
        <v>-0.1198415517554508</v>
      </c>
      <c r="H8923" s="7">
        <v>8915</v>
      </c>
      <c r="I8923" s="14">
        <f t="shared" ca="1" si="914"/>
        <v>-5.6434951480949097E-2</v>
      </c>
      <c r="K8923" s="7">
        <v>8915</v>
      </c>
      <c r="L8923" s="14">
        <f t="shared" ca="1" si="910"/>
        <v>3.4591760443396416E-2</v>
      </c>
      <c r="N8923" s="7"/>
      <c r="O8923" s="14"/>
      <c r="Z8923" s="7">
        <v>8915</v>
      </c>
      <c r="AA8923" s="14">
        <f t="shared" ca="1" si="911"/>
        <v>-4.572054141318424E-2</v>
      </c>
      <c r="AF8923" s="7">
        <v>8915</v>
      </c>
      <c r="AG8923" s="14">
        <f t="shared" ca="1" si="909"/>
        <v>-3.2415253754371744E-2</v>
      </c>
    </row>
    <row r="8924" spans="2:33" x14ac:dyDescent="0.25">
      <c r="B8924" s="7">
        <v>8916</v>
      </c>
      <c r="C8924" s="14">
        <f t="shared" ca="1" si="912"/>
        <v>9.9722231830082206E-2</v>
      </c>
      <c r="E8924" s="7">
        <v>8916</v>
      </c>
      <c r="F8924" s="14">
        <f t="shared" ca="1" si="913"/>
        <v>0.13558917174352433</v>
      </c>
      <c r="H8924" s="7">
        <v>8916</v>
      </c>
      <c r="I8924" s="14">
        <f t="shared" ca="1" si="914"/>
        <v>4.2700386771784407E-2</v>
      </c>
      <c r="K8924" s="7">
        <v>8916</v>
      </c>
      <c r="L8924" s="14">
        <f t="shared" ca="1" si="910"/>
        <v>3.015227004572758E-2</v>
      </c>
      <c r="N8924" s="7"/>
      <c r="O8924" s="14"/>
      <c r="Z8924" s="7">
        <v>8916</v>
      </c>
      <c r="AA8924" s="14">
        <f t="shared" ca="1" si="911"/>
        <v>0.27801179034539092</v>
      </c>
      <c r="AF8924" s="7">
        <v>8916</v>
      </c>
      <c r="AG8924" s="14">
        <f t="shared" ca="1" si="909"/>
        <v>7.7701352597787501E-2</v>
      </c>
    </row>
    <row r="8925" spans="2:33" x14ac:dyDescent="0.25">
      <c r="B8925" s="7">
        <v>8917</v>
      </c>
      <c r="C8925" s="14">
        <f t="shared" ca="1" si="912"/>
        <v>-7.3238256310899863E-2</v>
      </c>
      <c r="E8925" s="7">
        <v>8917</v>
      </c>
      <c r="F8925" s="14">
        <f t="shared" ca="1" si="913"/>
        <v>-0.29795021727495297</v>
      </c>
      <c r="H8925" s="7">
        <v>8917</v>
      </c>
      <c r="I8925" s="14">
        <f t="shared" ca="1" si="914"/>
        <v>9.6828600947472324E-2</v>
      </c>
      <c r="K8925" s="7">
        <v>8917</v>
      </c>
      <c r="L8925" s="14">
        <f t="shared" ca="1" si="910"/>
        <v>0.10351395212309759</v>
      </c>
      <c r="N8925" s="7"/>
      <c r="O8925" s="14"/>
      <c r="Z8925" s="7">
        <v>8917</v>
      </c>
      <c r="AA8925" s="14">
        <f t="shared" ca="1" si="911"/>
        <v>-0.27435987263838052</v>
      </c>
      <c r="AF8925" s="7">
        <v>8917</v>
      </c>
      <c r="AG8925" s="14">
        <f t="shared" ca="1" si="909"/>
        <v>-6.5301276065676928E-2</v>
      </c>
    </row>
    <row r="8926" spans="2:33" x14ac:dyDescent="0.25">
      <c r="B8926" s="7">
        <v>8918</v>
      </c>
      <c r="C8926" s="14">
        <f t="shared" ca="1" si="912"/>
        <v>0.41828712094045056</v>
      </c>
      <c r="E8926" s="7">
        <v>8918</v>
      </c>
      <c r="F8926" s="14">
        <f t="shared" ca="1" si="913"/>
        <v>5.4871921636874314E-2</v>
      </c>
      <c r="H8926" s="7">
        <v>8918</v>
      </c>
      <c r="I8926" s="14">
        <f t="shared" ca="1" si="914"/>
        <v>0.11186479361134601</v>
      </c>
      <c r="K8926" s="7">
        <v>8918</v>
      </c>
      <c r="L8926" s="14">
        <f t="shared" ca="1" si="910"/>
        <v>0.19048877537848341</v>
      </c>
      <c r="N8926" s="7"/>
      <c r="O8926" s="14"/>
      <c r="Z8926" s="7">
        <v>8918</v>
      </c>
      <c r="AA8926" s="14">
        <f t="shared" ca="1" si="911"/>
        <v>0.58502383618867093</v>
      </c>
      <c r="AF8926" s="7">
        <v>8918</v>
      </c>
      <c r="AG8926" s="14">
        <f t="shared" ca="1" si="909"/>
        <v>0.14486491812369082</v>
      </c>
    </row>
    <row r="8927" spans="2:33" x14ac:dyDescent="0.25">
      <c r="B8927" s="7">
        <v>8919</v>
      </c>
      <c r="C8927" s="14">
        <f t="shared" ca="1" si="912"/>
        <v>0.12764447734332909</v>
      </c>
      <c r="E8927" s="7">
        <v>8919</v>
      </c>
      <c r="F8927" s="14">
        <f t="shared" ca="1" si="913"/>
        <v>-0.32351979980299572</v>
      </c>
      <c r="H8927" s="7">
        <v>8919</v>
      </c>
      <c r="I8927" s="14">
        <f t="shared" ca="1" si="914"/>
        <v>1.8032899355042209E-2</v>
      </c>
      <c r="K8927" s="7">
        <v>8919</v>
      </c>
      <c r="L8927" s="14">
        <f t="shared" ca="1" si="910"/>
        <v>0.12128335891997118</v>
      </c>
      <c r="N8927" s="7"/>
      <c r="O8927" s="14"/>
      <c r="Z8927" s="7">
        <v>8919</v>
      </c>
      <c r="AA8927" s="14">
        <f t="shared" ca="1" si="911"/>
        <v>-0.17784242310462442</v>
      </c>
      <c r="AF8927" s="7">
        <v>8919</v>
      </c>
      <c r="AG8927" s="14">
        <f t="shared" ca="1" si="909"/>
        <v>-6.4313884730216E-2</v>
      </c>
    </row>
    <row r="8928" spans="2:33" x14ac:dyDescent="0.25">
      <c r="B8928" s="7">
        <v>8920</v>
      </c>
      <c r="C8928" s="14">
        <f t="shared" ca="1" si="912"/>
        <v>-0.18701886274238827</v>
      </c>
      <c r="E8928" s="7">
        <v>8920</v>
      </c>
      <c r="F8928" s="14">
        <f t="shared" ca="1" si="913"/>
        <v>-0.33461019124148678</v>
      </c>
      <c r="H8928" s="7">
        <v>8920</v>
      </c>
      <c r="I8928" s="14">
        <f t="shared" ca="1" si="914"/>
        <v>-4.4946685260012012E-2</v>
      </c>
      <c r="K8928" s="7">
        <v>8920</v>
      </c>
      <c r="L8928" s="14">
        <f t="shared" ca="1" si="910"/>
        <v>0.1489602396199832</v>
      </c>
      <c r="N8928" s="7"/>
      <c r="O8928" s="14"/>
      <c r="Z8928" s="7">
        <v>8920</v>
      </c>
      <c r="AA8928" s="14">
        <f t="shared" ca="1" si="911"/>
        <v>-0.56657573924388704</v>
      </c>
      <c r="AF8928" s="7">
        <v>8920</v>
      </c>
      <c r="AG8928" s="14">
        <f t="shared" ca="1" si="909"/>
        <v>-0.15576550402492848</v>
      </c>
    </row>
    <row r="8929" spans="2:33" x14ac:dyDescent="0.25">
      <c r="B8929" s="7">
        <v>8921</v>
      </c>
      <c r="C8929" s="14">
        <f t="shared" ca="1" si="912"/>
        <v>-0.22732664445391468</v>
      </c>
      <c r="E8929" s="7">
        <v>8921</v>
      </c>
      <c r="F8929" s="14">
        <f t="shared" ca="1" si="913"/>
        <v>-0.59810120263041378</v>
      </c>
      <c r="H8929" s="7">
        <v>8921</v>
      </c>
      <c r="I8929" s="14">
        <f t="shared" ca="1" si="914"/>
        <v>4.7321573549009219E-2</v>
      </c>
      <c r="K8929" s="7">
        <v>8921</v>
      </c>
      <c r="L8929" s="14">
        <f t="shared" ca="1" si="910"/>
        <v>0.41164178318977812</v>
      </c>
      <c r="N8929" s="7"/>
      <c r="O8929" s="14"/>
      <c r="Z8929" s="7">
        <v>8921</v>
      </c>
      <c r="AA8929" s="14">
        <f t="shared" ca="1" si="911"/>
        <v>-0.77810627353531925</v>
      </c>
      <c r="AF8929" s="7">
        <v>8921</v>
      </c>
      <c r="AG8929" s="14">
        <f t="shared" ca="1" si="909"/>
        <v>-0.2059670602603034</v>
      </c>
    </row>
    <row r="8930" spans="2:33" x14ac:dyDescent="0.25">
      <c r="B8930" s="7">
        <v>8922</v>
      </c>
      <c r="C8930" s="14">
        <f t="shared" ca="1" si="912"/>
        <v>-0.21416675222445145</v>
      </c>
      <c r="E8930" s="7">
        <v>8922</v>
      </c>
      <c r="F8930" s="14">
        <f t="shared" ca="1" si="913"/>
        <v>0.65626187396768043</v>
      </c>
      <c r="H8930" s="7">
        <v>8922</v>
      </c>
      <c r="I8930" s="14">
        <f t="shared" ca="1" si="914"/>
        <v>0.10767735494585524</v>
      </c>
      <c r="K8930" s="7">
        <v>8922</v>
      </c>
      <c r="L8930" s="14">
        <f t="shared" ca="1" si="910"/>
        <v>0.48814145775007695</v>
      </c>
      <c r="N8930" s="7"/>
      <c r="O8930" s="14"/>
      <c r="Z8930" s="7">
        <v>8922</v>
      </c>
      <c r="AA8930" s="14">
        <f t="shared" ca="1" si="911"/>
        <v>0.54977247668908424</v>
      </c>
      <c r="AF8930" s="7">
        <v>8922</v>
      </c>
      <c r="AG8930" s="14">
        <f t="shared" ca="1" si="909"/>
        <v>0.19711615372375593</v>
      </c>
    </row>
    <row r="8931" spans="2:33" x14ac:dyDescent="0.25">
      <c r="B8931" s="7">
        <v>8923</v>
      </c>
      <c r="C8931" s="14">
        <f t="shared" ca="1" si="912"/>
        <v>0.20661601666861237</v>
      </c>
      <c r="E8931" s="7">
        <v>8923</v>
      </c>
      <c r="F8931" s="14">
        <f t="shared" ca="1" si="913"/>
        <v>-0.30126369460989505</v>
      </c>
      <c r="H8931" s="7">
        <v>8923</v>
      </c>
      <c r="I8931" s="14">
        <f t="shared" ca="1" si="914"/>
        <v>-0.36169801242165656</v>
      </c>
      <c r="K8931" s="7">
        <v>8923</v>
      </c>
      <c r="L8931" s="14">
        <f t="shared" ca="1" si="910"/>
        <v>0.26427544422378524</v>
      </c>
      <c r="N8931" s="7"/>
      <c r="O8931" s="14"/>
      <c r="Z8931" s="7">
        <v>8923</v>
      </c>
      <c r="AA8931" s="14">
        <f t="shared" ca="1" si="911"/>
        <v>-0.45634569036293926</v>
      </c>
      <c r="AF8931" s="7">
        <v>8923</v>
      </c>
      <c r="AG8931" s="14">
        <f t="shared" ca="1" si="909"/>
        <v>-0.19373511001790866</v>
      </c>
    </row>
    <row r="8932" spans="2:33" x14ac:dyDescent="0.25">
      <c r="B8932" s="7">
        <v>8924</v>
      </c>
      <c r="C8932" s="14">
        <f t="shared" ca="1" si="912"/>
        <v>-2.6020469997095789E-2</v>
      </c>
      <c r="E8932" s="7">
        <v>8924</v>
      </c>
      <c r="F8932" s="14">
        <f t="shared" ca="1" si="913"/>
        <v>0.43695696555793689</v>
      </c>
      <c r="H8932" s="7">
        <v>8924</v>
      </c>
      <c r="I8932" s="14">
        <f t="shared" ca="1" si="914"/>
        <v>-0.36329364793080082</v>
      </c>
      <c r="K8932" s="7">
        <v>8924</v>
      </c>
      <c r="L8932" s="14">
        <f t="shared" ca="1" si="910"/>
        <v>0.32359072923533849</v>
      </c>
      <c r="N8932" s="7"/>
      <c r="O8932" s="14"/>
      <c r="Z8932" s="7">
        <v>8924</v>
      </c>
      <c r="AA8932" s="14">
        <f t="shared" ca="1" si="911"/>
        <v>4.7642847630040286E-2</v>
      </c>
      <c r="AF8932" s="7">
        <v>8924</v>
      </c>
      <c r="AG8932" s="14">
        <f t="shared" ca="1" si="909"/>
        <v>-1.9434463504358429E-2</v>
      </c>
    </row>
    <row r="8933" spans="2:33" x14ac:dyDescent="0.25">
      <c r="B8933" s="7">
        <v>8925</v>
      </c>
      <c r="C8933" s="14">
        <f t="shared" ca="1" si="912"/>
        <v>-0.33731798565842214</v>
      </c>
      <c r="E8933" s="7">
        <v>8925</v>
      </c>
      <c r="F8933" s="14">
        <f t="shared" ca="1" si="913"/>
        <v>0.78674316314764536</v>
      </c>
      <c r="H8933" s="7">
        <v>8925</v>
      </c>
      <c r="I8933" s="14">
        <f t="shared" ca="1" si="914"/>
        <v>0.2634807171152303</v>
      </c>
      <c r="K8933" s="7">
        <v>8925</v>
      </c>
      <c r="L8933" s="14">
        <f t="shared" ca="1" si="910"/>
        <v>0.80217031649977399</v>
      </c>
      <c r="N8933" s="7"/>
      <c r="O8933" s="14"/>
      <c r="Z8933" s="7">
        <v>8925</v>
      </c>
      <c r="AA8933" s="14">
        <f t="shared" ca="1" si="911"/>
        <v>0.71290589460445353</v>
      </c>
      <c r="AF8933" s="7">
        <v>8925</v>
      </c>
      <c r="AG8933" s="14">
        <f t="shared" ca="1" si="909"/>
        <v>0.27395163865870131</v>
      </c>
    </row>
    <row r="8934" spans="2:33" x14ac:dyDescent="0.25">
      <c r="B8934" s="7">
        <v>8926</v>
      </c>
      <c r="C8934" s="14">
        <f t="shared" ca="1" si="912"/>
        <v>-0.13303422787354147</v>
      </c>
      <c r="E8934" s="7">
        <v>8926</v>
      </c>
      <c r="F8934" s="14">
        <f t="shared" ca="1" si="913"/>
        <v>0.24755227999844456</v>
      </c>
      <c r="H8934" s="7">
        <v>8926</v>
      </c>
      <c r="I8934" s="14">
        <f t="shared" ca="1" si="914"/>
        <v>-0.20718507888650745</v>
      </c>
      <c r="K8934" s="7">
        <v>8926</v>
      </c>
      <c r="L8934" s="14">
        <f t="shared" ca="1" si="910"/>
        <v>0.12190589403154597</v>
      </c>
      <c r="N8934" s="7"/>
      <c r="O8934" s="14"/>
      <c r="Z8934" s="7">
        <v>8926</v>
      </c>
      <c r="AA8934" s="14">
        <f t="shared" ca="1" si="911"/>
        <v>-9.2667026761604349E-2</v>
      </c>
      <c r="AF8934" s="7">
        <v>8926</v>
      </c>
      <c r="AG8934" s="14">
        <f t="shared" ca="1" si="909"/>
        <v>-3.5215193129777916E-2</v>
      </c>
    </row>
    <row r="8935" spans="2:33" x14ac:dyDescent="0.25">
      <c r="B8935" s="7">
        <v>8927</v>
      </c>
      <c r="C8935" s="14">
        <f t="shared" ca="1" si="912"/>
        <v>-0.43568718163642006</v>
      </c>
      <c r="E8935" s="7">
        <v>8927</v>
      </c>
      <c r="F8935" s="14">
        <f t="shared" ca="1" si="913"/>
        <v>0.35548732678094497</v>
      </c>
      <c r="H8935" s="7">
        <v>8927</v>
      </c>
      <c r="I8935" s="14">
        <f t="shared" ca="1" si="914"/>
        <v>-0.64529067089264491</v>
      </c>
      <c r="K8935" s="7">
        <v>8927</v>
      </c>
      <c r="L8935" s="14">
        <f t="shared" ca="1" si="910"/>
        <v>0.73259460968522894</v>
      </c>
      <c r="N8935" s="7"/>
      <c r="O8935" s="14"/>
      <c r="Z8935" s="7">
        <v>8927</v>
      </c>
      <c r="AA8935" s="14">
        <f t="shared" ca="1" si="911"/>
        <v>-0.72549052574812001</v>
      </c>
      <c r="AF8935" s="7">
        <v>8927</v>
      </c>
      <c r="AG8935" s="14">
        <f t="shared" ca="1" si="909"/>
        <v>-0.2386075066500585</v>
      </c>
    </row>
    <row r="8936" spans="2:33" x14ac:dyDescent="0.25">
      <c r="B8936" s="7">
        <v>8928</v>
      </c>
      <c r="C8936" s="14">
        <f t="shared" ca="1" si="912"/>
        <v>0.20732169537927217</v>
      </c>
      <c r="E8936" s="7">
        <v>8928</v>
      </c>
      <c r="F8936" s="14">
        <f t="shared" ca="1" si="913"/>
        <v>0.50583784433486056</v>
      </c>
      <c r="H8936" s="7">
        <v>8928</v>
      </c>
      <c r="I8936" s="14">
        <f t="shared" ca="1" si="914"/>
        <v>-0.10640493264962939</v>
      </c>
      <c r="K8936" s="7">
        <v>8928</v>
      </c>
      <c r="L8936" s="14">
        <f t="shared" ca="1" si="910"/>
        <v>0.31017621982844651</v>
      </c>
      <c r="N8936" s="7"/>
      <c r="O8936" s="14"/>
      <c r="Z8936" s="7">
        <v>8928</v>
      </c>
      <c r="AA8936" s="14">
        <f t="shared" ca="1" si="911"/>
        <v>0.60675460706450335</v>
      </c>
      <c r="AF8936" s="7">
        <v>8928</v>
      </c>
      <c r="AG8936" s="14">
        <f t="shared" ca="1" si="909"/>
        <v>0.15065371931646082</v>
      </c>
    </row>
    <row r="8937" spans="2:33" x14ac:dyDescent="0.25">
      <c r="B8937" s="7">
        <v>8929</v>
      </c>
      <c r="C8937" s="14">
        <f t="shared" ca="1" si="912"/>
        <v>-0.30384132928167923</v>
      </c>
      <c r="E8937" s="7">
        <v>8929</v>
      </c>
      <c r="F8937" s="14">
        <f t="shared" ca="1" si="913"/>
        <v>-0.16849035319607727</v>
      </c>
      <c r="H8937" s="7">
        <v>8929</v>
      </c>
      <c r="I8937" s="14">
        <f t="shared" ca="1" si="914"/>
        <v>-0.2713372633986264</v>
      </c>
      <c r="K8937" s="7">
        <v>8929</v>
      </c>
      <c r="L8937" s="14">
        <f t="shared" ca="1" si="910"/>
        <v>0.19433246300845225</v>
      </c>
      <c r="N8937" s="7"/>
      <c r="O8937" s="14"/>
      <c r="Z8937" s="7">
        <v>8929</v>
      </c>
      <c r="AA8937" s="14">
        <f t="shared" ca="1" si="911"/>
        <v>-0.74366894587638288</v>
      </c>
      <c r="AF8937" s="7">
        <v>8929</v>
      </c>
      <c r="AG8937" s="14">
        <f t="shared" ca="1" si="909"/>
        <v>-0.21985027717460959</v>
      </c>
    </row>
    <row r="8938" spans="2:33" x14ac:dyDescent="0.25">
      <c r="B8938" s="7">
        <v>8930</v>
      </c>
      <c r="C8938" s="14">
        <f t="shared" ca="1" si="912"/>
        <v>0.42597840220712835</v>
      </c>
      <c r="E8938" s="7">
        <v>8930</v>
      </c>
      <c r="F8938" s="14">
        <f t="shared" ca="1" si="913"/>
        <v>-0.74295219020176062</v>
      </c>
      <c r="H8938" s="7">
        <v>8930</v>
      </c>
      <c r="I8938" s="14">
        <f t="shared" ca="1" si="914"/>
        <v>-9.5189489003499522E-2</v>
      </c>
      <c r="K8938" s="7">
        <v>8930</v>
      </c>
      <c r="L8938" s="14">
        <f t="shared" ca="1" si="910"/>
        <v>0.74249659488927844</v>
      </c>
      <c r="N8938" s="7"/>
      <c r="O8938" s="14"/>
      <c r="Z8938" s="7">
        <v>8930</v>
      </c>
      <c r="AA8938" s="14">
        <f t="shared" ca="1" si="911"/>
        <v>-0.41216327699813182</v>
      </c>
      <c r="AF8938" s="7">
        <v>8930</v>
      </c>
      <c r="AG8938" s="14">
        <f t="shared" ca="1" si="909"/>
        <v>-0.17576577222050233</v>
      </c>
    </row>
    <row r="8939" spans="2:33" x14ac:dyDescent="0.25">
      <c r="B8939" s="7">
        <v>8931</v>
      </c>
      <c r="C8939" s="14">
        <f t="shared" ca="1" si="912"/>
        <v>0.70526031546264334</v>
      </c>
      <c r="E8939" s="7">
        <v>8931</v>
      </c>
      <c r="F8939" s="14">
        <f t="shared" ca="1" si="913"/>
        <v>-8.4347732113080054E-2</v>
      </c>
      <c r="H8939" s="7">
        <v>8931</v>
      </c>
      <c r="I8939" s="14">
        <f t="shared" ca="1" si="914"/>
        <v>0.16600697977892226</v>
      </c>
      <c r="K8939" s="7">
        <v>8931</v>
      </c>
      <c r="L8939" s="14">
        <f t="shared" ca="1" si="910"/>
        <v>0.53206496981440665</v>
      </c>
      <c r="N8939" s="7"/>
      <c r="O8939" s="14"/>
      <c r="Z8939" s="7">
        <v>8931</v>
      </c>
      <c r="AA8939" s="14">
        <f t="shared" ca="1" si="911"/>
        <v>0.78691956312848554</v>
      </c>
      <c r="AF8939" s="7">
        <v>8931</v>
      </c>
      <c r="AG8939" s="14">
        <f t="shared" ca="1" si="909"/>
        <v>0.18215053537017356</v>
      </c>
    </row>
    <row r="8940" spans="2:33" x14ac:dyDescent="0.25">
      <c r="B8940" s="7">
        <v>8932</v>
      </c>
      <c r="C8940" s="14">
        <f t="shared" ca="1" si="912"/>
        <v>7.437720377886807E-2</v>
      </c>
      <c r="E8940" s="7">
        <v>8932</v>
      </c>
      <c r="F8940" s="14">
        <f t="shared" ca="1" si="913"/>
        <v>-0.14879091898455418</v>
      </c>
      <c r="H8940" s="7">
        <v>8932</v>
      </c>
      <c r="I8940" s="14">
        <f t="shared" ca="1" si="914"/>
        <v>0.21244559556499143</v>
      </c>
      <c r="K8940" s="7">
        <v>8932</v>
      </c>
      <c r="L8940" s="14">
        <f t="shared" ca="1" si="910"/>
        <v>7.2803837089195328E-2</v>
      </c>
      <c r="N8940" s="7"/>
      <c r="O8940" s="14"/>
      <c r="Z8940" s="7">
        <v>8932</v>
      </c>
      <c r="AA8940" s="14">
        <f t="shared" ca="1" si="911"/>
        <v>0.1380318803593053</v>
      </c>
      <c r="AF8940" s="7">
        <v>8932</v>
      </c>
      <c r="AG8940" s="14">
        <f t="shared" ca="1" si="909"/>
        <v>5.5216403286403939E-2</v>
      </c>
    </row>
    <row r="8941" spans="2:33" x14ac:dyDescent="0.25">
      <c r="B8941" s="7">
        <v>8933</v>
      </c>
      <c r="C8941" s="14">
        <f t="shared" ca="1" si="912"/>
        <v>-4.0716486209371398E-2</v>
      </c>
      <c r="E8941" s="7">
        <v>8933</v>
      </c>
      <c r="F8941" s="14">
        <f t="shared" ca="1" si="913"/>
        <v>0.26126929087345718</v>
      </c>
      <c r="H8941" s="7">
        <v>8933</v>
      </c>
      <c r="I8941" s="14">
        <f t="shared" ca="1" si="914"/>
        <v>0.12616395690856408</v>
      </c>
      <c r="K8941" s="7">
        <v>8933</v>
      </c>
      <c r="L8941" s="14">
        <f t="shared" ca="1" si="910"/>
        <v>8.5836818625583136E-2</v>
      </c>
      <c r="N8941" s="7"/>
      <c r="O8941" s="14"/>
      <c r="Z8941" s="7">
        <v>8933</v>
      </c>
      <c r="AA8941" s="14">
        <f t="shared" ca="1" si="911"/>
        <v>0.34671676157264986</v>
      </c>
      <c r="AF8941" s="7">
        <v>8933</v>
      </c>
      <c r="AG8941" s="14">
        <f t="shared" ca="1" si="909"/>
        <v>0.12070307278358851</v>
      </c>
    </row>
    <row r="8942" spans="2:33" x14ac:dyDescent="0.25">
      <c r="B8942" s="7">
        <v>8934</v>
      </c>
      <c r="C8942" s="14">
        <f t="shared" ca="1" si="912"/>
        <v>0.1695033856704922</v>
      </c>
      <c r="E8942" s="7">
        <v>8934</v>
      </c>
      <c r="F8942" s="14">
        <f t="shared" ca="1" si="913"/>
        <v>-0.21571105611674213</v>
      </c>
      <c r="H8942" s="7">
        <v>8934</v>
      </c>
      <c r="I8942" s="14">
        <f t="shared" ca="1" si="914"/>
        <v>-0.25245519065370442</v>
      </c>
      <c r="K8942" s="7">
        <v>8934</v>
      </c>
      <c r="L8942" s="14">
        <f t="shared" ca="1" si="910"/>
        <v>0.13899628077275816</v>
      </c>
      <c r="N8942" s="7"/>
      <c r="O8942" s="14"/>
      <c r="Z8942" s="7">
        <v>8934</v>
      </c>
      <c r="AA8942" s="14">
        <f t="shared" ca="1" si="911"/>
        <v>-0.29866286109995432</v>
      </c>
      <c r="AF8942" s="7">
        <v>8934</v>
      </c>
      <c r="AG8942" s="14">
        <f t="shared" ca="1" si="909"/>
        <v>-0.13179471596240597</v>
      </c>
    </row>
    <row r="8943" spans="2:33" x14ac:dyDescent="0.25">
      <c r="B8943" s="7">
        <v>8935</v>
      </c>
      <c r="C8943" s="14">
        <f t="shared" ca="1" si="912"/>
        <v>-6.8281324803133342E-2</v>
      </c>
      <c r="E8943" s="7">
        <v>8935</v>
      </c>
      <c r="F8943" s="14">
        <f t="shared" ca="1" si="913"/>
        <v>0.32588202019284723</v>
      </c>
      <c r="H8943" s="7">
        <v>8935</v>
      </c>
      <c r="I8943" s="14">
        <f t="shared" ca="1" si="914"/>
        <v>-0.62221219552827967</v>
      </c>
      <c r="K8943" s="7">
        <v>8935</v>
      </c>
      <c r="L8943" s="14">
        <f t="shared" ca="1" si="910"/>
        <v>0.49800944666596442</v>
      </c>
      <c r="N8943" s="7"/>
      <c r="O8943" s="14"/>
      <c r="Z8943" s="7">
        <v>8935</v>
      </c>
      <c r="AA8943" s="14">
        <f t="shared" ca="1" si="911"/>
        <v>-0.3646115001385658</v>
      </c>
      <c r="AF8943" s="7">
        <v>8935</v>
      </c>
      <c r="AG8943" s="14">
        <f t="shared" ca="1" si="909"/>
        <v>-0.16477653711408438</v>
      </c>
    </row>
    <row r="8944" spans="2:33" x14ac:dyDescent="0.25">
      <c r="B8944" s="7">
        <v>8936</v>
      </c>
      <c r="C8944" s="14">
        <f t="shared" ca="1" si="912"/>
        <v>-0.33837806786209518</v>
      </c>
      <c r="E8944" s="7">
        <v>8936</v>
      </c>
      <c r="F8944" s="14">
        <f t="shared" ca="1" si="913"/>
        <v>0.50536602733455172</v>
      </c>
      <c r="H8944" s="7">
        <v>8936</v>
      </c>
      <c r="I8944" s="14">
        <f t="shared" ca="1" si="914"/>
        <v>-0.10263317942660742</v>
      </c>
      <c r="K8944" s="7">
        <v>8936</v>
      </c>
      <c r="L8944" s="14">
        <f t="shared" ca="1" si="910"/>
        <v>0.38042810791320575</v>
      </c>
      <c r="N8944" s="7"/>
      <c r="O8944" s="14"/>
      <c r="Z8944" s="7">
        <v>8936</v>
      </c>
      <c r="AA8944" s="14">
        <f t="shared" ca="1" si="911"/>
        <v>6.4354780045849116E-2</v>
      </c>
      <c r="AF8944" s="7">
        <v>8936</v>
      </c>
      <c r="AG8944" s="14">
        <f t="shared" ca="1" si="909"/>
        <v>4.2880922857303508E-2</v>
      </c>
    </row>
    <row r="8945" spans="2:33" x14ac:dyDescent="0.25">
      <c r="B8945" s="7">
        <v>8937</v>
      </c>
      <c r="C8945" s="14">
        <f t="shared" ca="1" si="912"/>
        <v>-0.53859623506181975</v>
      </c>
      <c r="E8945" s="7">
        <v>8937</v>
      </c>
      <c r="F8945" s="14">
        <f t="shared" ca="1" si="913"/>
        <v>0.48890875716594778</v>
      </c>
      <c r="H8945" s="7">
        <v>8937</v>
      </c>
      <c r="I8945" s="14">
        <f t="shared" ca="1" si="914"/>
        <v>-0.32542865484470068</v>
      </c>
      <c r="K8945" s="7">
        <v>8937</v>
      </c>
      <c r="L8945" s="14">
        <f t="shared" ca="1" si="910"/>
        <v>0.63502148665034996</v>
      </c>
      <c r="N8945" s="7"/>
      <c r="O8945" s="14"/>
      <c r="Z8945" s="7">
        <v>8937</v>
      </c>
      <c r="AA8945" s="14">
        <f t="shared" ca="1" si="911"/>
        <v>-0.37511613274057265</v>
      </c>
      <c r="AF8945" s="7">
        <v>8937</v>
      </c>
      <c r="AG8945" s="14">
        <f t="shared" ca="1" si="909"/>
        <v>-9.1218081800459927E-2</v>
      </c>
    </row>
    <row r="8946" spans="2:33" x14ac:dyDescent="0.25">
      <c r="B8946" s="7">
        <v>8938</v>
      </c>
      <c r="C8946" s="14">
        <f t="shared" ca="1" si="912"/>
        <v>0.26176611913809328</v>
      </c>
      <c r="E8946" s="7">
        <v>8938</v>
      </c>
      <c r="F8946" s="14">
        <f t="shared" ca="1" si="913"/>
        <v>1.1692954758932013E-2</v>
      </c>
      <c r="H8946" s="7">
        <v>8938</v>
      </c>
      <c r="I8946" s="14">
        <f t="shared" ca="1" si="914"/>
        <v>-0.22940541982675788</v>
      </c>
      <c r="K8946" s="7">
        <v>8938</v>
      </c>
      <c r="L8946" s="14">
        <f t="shared" ca="1" si="910"/>
        <v>0.12128507296550392</v>
      </c>
      <c r="N8946" s="7"/>
      <c r="O8946" s="14"/>
      <c r="Z8946" s="7">
        <v>8938</v>
      </c>
      <c r="AA8946" s="14">
        <f t="shared" ca="1" si="911"/>
        <v>4.4053654070267401E-2</v>
      </c>
      <c r="AF8946" s="7">
        <v>8938</v>
      </c>
      <c r="AG8946" s="14">
        <f t="shared" ca="1" si="909"/>
        <v>-3.5901057675404899E-2</v>
      </c>
    </row>
    <row r="8947" spans="2:33" x14ac:dyDescent="0.25">
      <c r="B8947" s="7">
        <v>8939</v>
      </c>
      <c r="C8947" s="14">
        <f t="shared" ca="1" si="912"/>
        <v>7.5770848677355784E-2</v>
      </c>
      <c r="E8947" s="7">
        <v>8939</v>
      </c>
      <c r="F8947" s="14">
        <f t="shared" ca="1" si="913"/>
        <v>0.37007412415875546</v>
      </c>
      <c r="H8947" s="7">
        <v>8939</v>
      </c>
      <c r="I8947" s="14">
        <f t="shared" ca="1" si="914"/>
        <v>0.2013829543356469</v>
      </c>
      <c r="K8947" s="7">
        <v>8939</v>
      </c>
      <c r="L8947" s="14">
        <f t="shared" ca="1" si="910"/>
        <v>0.18325117317810993</v>
      </c>
      <c r="N8947" s="7"/>
      <c r="O8947" s="14"/>
      <c r="Z8947" s="7">
        <v>8939</v>
      </c>
      <c r="AA8947" s="14">
        <f t="shared" ca="1" si="911"/>
        <v>0.64722792717175814</v>
      </c>
      <c r="AF8947" s="7">
        <v>8939</v>
      </c>
      <c r="AG8947" s="14">
        <f t="shared" ca="1" si="909"/>
        <v>0.20672958871735655</v>
      </c>
    </row>
    <row r="8948" spans="2:33" x14ac:dyDescent="0.25">
      <c r="B8948" s="7">
        <v>8940</v>
      </c>
      <c r="C8948" s="14">
        <f t="shared" ca="1" si="912"/>
        <v>0.22249008630509995</v>
      </c>
      <c r="E8948" s="7">
        <v>8940</v>
      </c>
      <c r="F8948" s="14">
        <f t="shared" ca="1" si="913"/>
        <v>-0.33168452667913995</v>
      </c>
      <c r="H8948" s="7">
        <v>8940</v>
      </c>
      <c r="I8948" s="14">
        <f t="shared" ca="1" si="914"/>
        <v>-0.20640309799951545</v>
      </c>
      <c r="K8948" s="7">
        <v>8940</v>
      </c>
      <c r="L8948" s="14">
        <f t="shared" ca="1" si="910"/>
        <v>0.20211870260621348</v>
      </c>
      <c r="N8948" s="7"/>
      <c r="O8948" s="14"/>
      <c r="Z8948" s="7">
        <v>8940</v>
      </c>
      <c r="AA8948" s="14">
        <f t="shared" ca="1" si="911"/>
        <v>-0.31559753837355542</v>
      </c>
      <c r="AF8948" s="7">
        <v>8940</v>
      </c>
      <c r="AG8948" s="14">
        <f t="shared" ca="1" si="909"/>
        <v>-0.13756857994252816</v>
      </c>
    </row>
    <row r="8949" spans="2:33" x14ac:dyDescent="0.25">
      <c r="B8949" s="7">
        <v>8941</v>
      </c>
      <c r="C8949" s="14">
        <f t="shared" ca="1" si="912"/>
        <v>0.50437228043631566</v>
      </c>
      <c r="E8949" s="7">
        <v>8941</v>
      </c>
      <c r="F8949" s="14">
        <f t="shared" ca="1" si="913"/>
        <v>-1.0811561663823182</v>
      </c>
      <c r="H8949" s="7">
        <v>8941</v>
      </c>
      <c r="I8949" s="14">
        <f t="shared" ca="1" si="914"/>
        <v>-0.11789050699809386</v>
      </c>
      <c r="K8949" s="7">
        <v>8941</v>
      </c>
      <c r="L8949" s="14">
        <f t="shared" ca="1" si="910"/>
        <v>1.437188225019308</v>
      </c>
      <c r="N8949" s="7"/>
      <c r="O8949" s="14"/>
      <c r="Z8949" s="7">
        <v>8941</v>
      </c>
      <c r="AA8949" s="14">
        <f t="shared" ca="1" si="911"/>
        <v>-0.69467439294409639</v>
      </c>
      <c r="AF8949" s="7">
        <v>8941</v>
      </c>
      <c r="AG8949" s="14">
        <f t="shared" ca="1" si="909"/>
        <v>-0.27062859662666983</v>
      </c>
    </row>
    <row r="8950" spans="2:33" x14ac:dyDescent="0.25">
      <c r="B8950" s="7">
        <v>8942</v>
      </c>
      <c r="C8950" s="14">
        <f t="shared" ca="1" si="912"/>
        <v>-0.20513141470552823</v>
      </c>
      <c r="E8950" s="7">
        <v>8942</v>
      </c>
      <c r="F8950" s="14">
        <f t="shared" ca="1" si="913"/>
        <v>-0.74173541764342454</v>
      </c>
      <c r="H8950" s="7">
        <v>8942</v>
      </c>
      <c r="I8950" s="14">
        <f t="shared" ca="1" si="914"/>
        <v>-0.12663612637845648</v>
      </c>
      <c r="K8950" s="7">
        <v>8942</v>
      </c>
      <c r="L8950" s="14">
        <f t="shared" ca="1" si="910"/>
        <v>0.60828703558989727</v>
      </c>
      <c r="N8950" s="7"/>
      <c r="O8950" s="14"/>
      <c r="Z8950" s="7">
        <v>8942</v>
      </c>
      <c r="AA8950" s="14">
        <f t="shared" ca="1" si="911"/>
        <v>-1.0735029587274092</v>
      </c>
      <c r="AF8950" s="7">
        <v>8942</v>
      </c>
      <c r="AG8950" s="14">
        <f t="shared" ca="1" si="909"/>
        <v>-0.31420135878551558</v>
      </c>
    </row>
    <row r="8951" spans="2:33" x14ac:dyDescent="0.25">
      <c r="B8951" s="7">
        <v>8943</v>
      </c>
      <c r="C8951" s="14">
        <f t="shared" ca="1" si="912"/>
        <v>-2.2503080720477686E-2</v>
      </c>
      <c r="E8951" s="7">
        <v>8943</v>
      </c>
      <c r="F8951" s="14">
        <f t="shared" ca="1" si="913"/>
        <v>0.14568425985831773</v>
      </c>
      <c r="H8951" s="7">
        <v>8943</v>
      </c>
      <c r="I8951" s="14">
        <f t="shared" ca="1" si="914"/>
        <v>-0.20561041972547356</v>
      </c>
      <c r="K8951" s="7">
        <v>8943</v>
      </c>
      <c r="L8951" s="14">
        <f t="shared" ca="1" si="910"/>
        <v>6.4005936912063591E-2</v>
      </c>
      <c r="N8951" s="7"/>
      <c r="O8951" s="14"/>
      <c r="Z8951" s="7">
        <v>8943</v>
      </c>
      <c r="AA8951" s="14">
        <f t="shared" ca="1" si="911"/>
        <v>-8.2429240587633512E-2</v>
      </c>
      <c r="AF8951" s="7">
        <v>8943</v>
      </c>
      <c r="AG8951" s="14">
        <f t="shared" ca="1" si="909"/>
        <v>-4.3039506076789649E-2</v>
      </c>
    </row>
    <row r="8952" spans="2:33" x14ac:dyDescent="0.25">
      <c r="B8952" s="7">
        <v>8944</v>
      </c>
      <c r="C8952" s="14">
        <f t="shared" ca="1" si="912"/>
        <v>0.666899743804379</v>
      </c>
      <c r="E8952" s="7">
        <v>8944</v>
      </c>
      <c r="F8952" s="14">
        <f t="shared" ca="1" si="913"/>
        <v>0.68775604786748223</v>
      </c>
      <c r="H8952" s="7">
        <v>8944</v>
      </c>
      <c r="I8952" s="14">
        <f t="shared" ca="1" si="914"/>
        <v>-1.6874626888442004E-2</v>
      </c>
      <c r="K8952" s="7">
        <v>8944</v>
      </c>
      <c r="L8952" s="14">
        <f t="shared" ca="1" si="910"/>
        <v>0.91804840269726895</v>
      </c>
      <c r="N8952" s="7"/>
      <c r="O8952" s="14"/>
      <c r="Z8952" s="7">
        <v>8944</v>
      </c>
      <c r="AA8952" s="14">
        <f t="shared" ca="1" si="911"/>
        <v>1.337781164783419</v>
      </c>
      <c r="AF8952" s="7">
        <v>8944</v>
      </c>
      <c r="AG8952" s="14">
        <f t="shared" ca="1" si="909"/>
        <v>0.33295691236574365</v>
      </c>
    </row>
    <row r="8953" spans="2:33" x14ac:dyDescent="0.25">
      <c r="B8953" s="7">
        <v>8945</v>
      </c>
      <c r="C8953" s="14">
        <f t="shared" ca="1" si="912"/>
        <v>0.2100676604050104</v>
      </c>
      <c r="E8953" s="7">
        <v>8945</v>
      </c>
      <c r="F8953" s="14">
        <f t="shared" ca="1" si="913"/>
        <v>0.36627303874245082</v>
      </c>
      <c r="H8953" s="7">
        <v>8945</v>
      </c>
      <c r="I8953" s="14">
        <f t="shared" ca="1" si="914"/>
        <v>5.6240618097933723E-2</v>
      </c>
      <c r="K8953" s="7">
        <v>8945</v>
      </c>
      <c r="L8953" s="14">
        <f t="shared" ca="1" si="910"/>
        <v>0.18144736798170127</v>
      </c>
      <c r="N8953" s="7"/>
      <c r="O8953" s="14"/>
      <c r="Z8953" s="7">
        <v>8945</v>
      </c>
      <c r="AA8953" s="14">
        <f t="shared" ca="1" si="911"/>
        <v>0.6325813172453949</v>
      </c>
      <c r="AF8953" s="7">
        <v>8945</v>
      </c>
      <c r="AG8953" s="14">
        <f t="shared" ca="1" si="909"/>
        <v>0.17439169094291079</v>
      </c>
    </row>
    <row r="8954" spans="2:33" x14ac:dyDescent="0.25">
      <c r="B8954" s="7">
        <v>8946</v>
      </c>
      <c r="C8954" s="14">
        <f t="shared" ca="1" si="912"/>
        <v>-7.4894208551534641E-2</v>
      </c>
      <c r="E8954" s="7">
        <v>8946</v>
      </c>
      <c r="F8954" s="14">
        <f t="shared" ca="1" si="913"/>
        <v>-0.24127735237794457</v>
      </c>
      <c r="H8954" s="7">
        <v>8946</v>
      </c>
      <c r="I8954" s="14">
        <f t="shared" ca="1" si="914"/>
        <v>4.4057989923021512E-2</v>
      </c>
      <c r="K8954" s="7">
        <v>8946</v>
      </c>
      <c r="L8954" s="14">
        <f t="shared" ca="1" si="910"/>
        <v>6.576500972112867E-2</v>
      </c>
      <c r="N8954" s="7"/>
      <c r="O8954" s="14"/>
      <c r="Z8954" s="7">
        <v>8946</v>
      </c>
      <c r="AA8954" s="14">
        <f t="shared" ca="1" si="911"/>
        <v>-0.27211357100645767</v>
      </c>
      <c r="AF8954" s="7">
        <v>8946</v>
      </c>
      <c r="AG8954" s="14">
        <f t="shared" ca="1" si="909"/>
        <v>-6.9738851454481693E-2</v>
      </c>
    </row>
    <row r="8955" spans="2:33" x14ac:dyDescent="0.25">
      <c r="B8955" s="7">
        <v>8947</v>
      </c>
      <c r="C8955" s="14">
        <f t="shared" ca="1" si="912"/>
        <v>-0.55140318169241365</v>
      </c>
      <c r="E8955" s="7">
        <v>8947</v>
      </c>
      <c r="F8955" s="14">
        <f t="shared" ca="1" si="913"/>
        <v>-0.19043984039223177</v>
      </c>
      <c r="H8955" s="7">
        <v>8947</v>
      </c>
      <c r="I8955" s="14">
        <f t="shared" ca="1" si="914"/>
        <v>-0.11014660152782529</v>
      </c>
      <c r="K8955" s="7">
        <v>8947</v>
      </c>
      <c r="L8955" s="14">
        <f t="shared" ca="1" si="910"/>
        <v>0.35244507541726516</v>
      </c>
      <c r="N8955" s="7"/>
      <c r="O8955" s="14"/>
      <c r="Z8955" s="7">
        <v>8947</v>
      </c>
      <c r="AA8955" s="14">
        <f t="shared" ca="1" si="911"/>
        <v>-0.85198962361247077</v>
      </c>
      <c r="AF8955" s="7">
        <v>8947</v>
      </c>
      <c r="AG8955" s="14">
        <f t="shared" ca="1" si="909"/>
        <v>-0.21147122906728238</v>
      </c>
    </row>
    <row r="8956" spans="2:33" x14ac:dyDescent="0.25">
      <c r="B8956" s="7">
        <v>8948</v>
      </c>
      <c r="C8956" s="14">
        <f t="shared" ca="1" si="912"/>
        <v>-0.1942031119845278</v>
      </c>
      <c r="E8956" s="7">
        <v>8948</v>
      </c>
      <c r="F8956" s="14">
        <f t="shared" ca="1" si="913"/>
        <v>0.26642020430457014</v>
      </c>
      <c r="H8956" s="7">
        <v>8948</v>
      </c>
      <c r="I8956" s="14">
        <f t="shared" ca="1" si="914"/>
        <v>-0.62284534796141877</v>
      </c>
      <c r="K8956" s="7">
        <v>8948</v>
      </c>
      <c r="L8956" s="14">
        <f t="shared" ca="1" si="910"/>
        <v>0.49663090144334476</v>
      </c>
      <c r="N8956" s="7"/>
      <c r="O8956" s="14"/>
      <c r="Z8956" s="7">
        <v>8948</v>
      </c>
      <c r="AA8956" s="14">
        <f t="shared" ca="1" si="911"/>
        <v>-0.55062825564137641</v>
      </c>
      <c r="AF8956" s="7">
        <v>8948</v>
      </c>
      <c r="AG8956" s="14">
        <f t="shared" ca="1" si="909"/>
        <v>-0.20805270029010203</v>
      </c>
    </row>
    <row r="8957" spans="2:33" x14ac:dyDescent="0.25">
      <c r="B8957" s="7">
        <v>8949</v>
      </c>
      <c r="C8957" s="14">
        <f t="shared" ca="1" si="912"/>
        <v>0.24411896144346515</v>
      </c>
      <c r="E8957" s="7">
        <v>8949</v>
      </c>
      <c r="F8957" s="14">
        <f t="shared" ca="1" si="913"/>
        <v>0.51492222041811453</v>
      </c>
      <c r="H8957" s="7">
        <v>8949</v>
      </c>
      <c r="I8957" s="14">
        <f t="shared" ca="1" si="914"/>
        <v>-5.020146151208027E-2</v>
      </c>
      <c r="K8957" s="7">
        <v>8949</v>
      </c>
      <c r="L8957" s="14">
        <f t="shared" ca="1" si="910"/>
        <v>0.32725914715450621</v>
      </c>
      <c r="N8957" s="7"/>
      <c r="O8957" s="14"/>
      <c r="Z8957" s="7">
        <v>8949</v>
      </c>
      <c r="AA8957" s="14">
        <f t="shared" ca="1" si="911"/>
        <v>0.70883972034949938</v>
      </c>
      <c r="AF8957" s="7">
        <v>8949</v>
      </c>
      <c r="AG8957" s="14">
        <f t="shared" ca="1" si="909"/>
        <v>0.18321987380929525</v>
      </c>
    </row>
    <row r="8958" spans="2:33" x14ac:dyDescent="0.25">
      <c r="B8958" s="7">
        <v>8950</v>
      </c>
      <c r="C8958" s="14">
        <f t="shared" ca="1" si="912"/>
        <v>-7.2157348021346324E-2</v>
      </c>
      <c r="E8958" s="7">
        <v>8950</v>
      </c>
      <c r="F8958" s="14">
        <f t="shared" ca="1" si="913"/>
        <v>-0.31621524252823746</v>
      </c>
      <c r="H8958" s="7">
        <v>8950</v>
      </c>
      <c r="I8958" s="14">
        <f t="shared" ca="1" si="914"/>
        <v>-0.1905075400087704</v>
      </c>
      <c r="K8958" s="7">
        <v>8950</v>
      </c>
      <c r="L8958" s="14">
        <f t="shared" ca="1" si="910"/>
        <v>0.14149188528085899</v>
      </c>
      <c r="N8958" s="7"/>
      <c r="O8958" s="14"/>
      <c r="Z8958" s="7">
        <v>8950</v>
      </c>
      <c r="AA8958" s="14">
        <f t="shared" ca="1" si="911"/>
        <v>-0.57888013055835419</v>
      </c>
      <c r="AF8958" s="7">
        <v>8950</v>
      </c>
      <c r="AG8958" s="14">
        <f t="shared" ca="1" si="909"/>
        <v>-0.18549905836624866</v>
      </c>
    </row>
    <row r="8959" spans="2:33" x14ac:dyDescent="0.25">
      <c r="B8959" s="7">
        <v>8951</v>
      </c>
      <c r="C8959" s="14">
        <f t="shared" ca="1" si="912"/>
        <v>-0.31141737105291661</v>
      </c>
      <c r="E8959" s="7">
        <v>8951</v>
      </c>
      <c r="F8959" s="14">
        <f t="shared" ca="1" si="913"/>
        <v>0.42734740386003922</v>
      </c>
      <c r="H8959" s="7">
        <v>8951</v>
      </c>
      <c r="I8959" s="14">
        <f t="shared" ca="1" si="914"/>
        <v>-0.28339557447772007</v>
      </c>
      <c r="K8959" s="7">
        <v>8951</v>
      </c>
      <c r="L8959" s="14">
        <f t="shared" ca="1" si="910"/>
        <v>0.35991963421298234</v>
      </c>
      <c r="N8959" s="7"/>
      <c r="O8959" s="14"/>
      <c r="Z8959" s="7">
        <v>8951</v>
      </c>
      <c r="AA8959" s="14">
        <f t="shared" ca="1" si="911"/>
        <v>-0.16746554167059746</v>
      </c>
      <c r="AF8959" s="7">
        <v>8951</v>
      </c>
      <c r="AG8959" s="14">
        <f t="shared" ca="1" si="909"/>
        <v>-4.7437482843659617E-2</v>
      </c>
    </row>
    <row r="8960" spans="2:33" x14ac:dyDescent="0.25">
      <c r="B8960" s="7">
        <v>8952</v>
      </c>
      <c r="C8960" s="14">
        <f t="shared" ca="1" si="912"/>
        <v>-7.1515113514871956E-2</v>
      </c>
      <c r="E8960" s="7">
        <v>8952</v>
      </c>
      <c r="F8960" s="14">
        <f t="shared" ca="1" si="913"/>
        <v>-0.1454304502268379</v>
      </c>
      <c r="H8960" s="7">
        <v>8952</v>
      </c>
      <c r="I8960" s="14">
        <f t="shared" ca="1" si="914"/>
        <v>-0.25671577952384872</v>
      </c>
      <c r="K8960" s="7">
        <v>8952</v>
      </c>
      <c r="L8960" s="14">
        <f t="shared" ca="1" si="910"/>
        <v>9.2167418770763093E-2</v>
      </c>
      <c r="N8960" s="7"/>
      <c r="O8960" s="14"/>
      <c r="Z8960" s="7">
        <v>8952</v>
      </c>
      <c r="AA8960" s="14">
        <f t="shared" ca="1" si="911"/>
        <v>-0.47366134326555859</v>
      </c>
      <c r="AF8960" s="7">
        <v>8952</v>
      </c>
      <c r="AG8960" s="14">
        <f t="shared" ca="1" si="909"/>
        <v>-0.16061846958056525</v>
      </c>
    </row>
    <row r="8961" spans="2:33" x14ac:dyDescent="0.25">
      <c r="B8961" s="7">
        <v>8953</v>
      </c>
      <c r="C8961" s="14">
        <f t="shared" ca="1" si="912"/>
        <v>-0.82733016677074722</v>
      </c>
      <c r="E8961" s="7">
        <v>8953</v>
      </c>
      <c r="F8961" s="14">
        <f t="shared" ca="1" si="913"/>
        <v>-7.1597151691249472E-2</v>
      </c>
      <c r="H8961" s="7">
        <v>8953</v>
      </c>
      <c r="I8961" s="14">
        <f t="shared" ca="1" si="914"/>
        <v>-0.55923699086601275</v>
      </c>
      <c r="K8961" s="7">
        <v>8953</v>
      </c>
      <c r="L8961" s="14">
        <f t="shared" ca="1" si="910"/>
        <v>1.002347368932085</v>
      </c>
      <c r="N8961" s="7"/>
      <c r="O8961" s="14"/>
      <c r="Z8961" s="7">
        <v>8953</v>
      </c>
      <c r="AA8961" s="14">
        <f t="shared" ca="1" si="911"/>
        <v>-1.4581643093280094</v>
      </c>
      <c r="AF8961" s="7">
        <v>8953</v>
      </c>
      <c r="AG8961" s="14">
        <f t="shared" ca="1" si="909"/>
        <v>-0.41063997520792939</v>
      </c>
    </row>
    <row r="8962" spans="2:33" x14ac:dyDescent="0.25">
      <c r="B8962" s="7">
        <v>8954</v>
      </c>
      <c r="C8962" s="14">
        <f t="shared" ca="1" si="912"/>
        <v>0.19910997565916708</v>
      </c>
      <c r="E8962" s="7">
        <v>8954</v>
      </c>
      <c r="F8962" s="14">
        <f t="shared" ca="1" si="913"/>
        <v>-9.1385227010506581E-3</v>
      </c>
      <c r="H8962" s="7">
        <v>8954</v>
      </c>
      <c r="I8962" s="14">
        <f t="shared" ca="1" si="914"/>
        <v>-6.4075624286638141E-2</v>
      </c>
      <c r="K8962" s="7">
        <v>8954</v>
      </c>
      <c r="L8962" s="14">
        <f t="shared" ca="1" si="910"/>
        <v>4.3833980631874138E-2</v>
      </c>
      <c r="N8962" s="7"/>
      <c r="O8962" s="14"/>
      <c r="Z8962" s="7">
        <v>8954</v>
      </c>
      <c r="AA8962" s="14">
        <f t="shared" ca="1" si="911"/>
        <v>0.12589582867147825</v>
      </c>
      <c r="AF8962" s="7">
        <v>8954</v>
      </c>
      <c r="AG8962" s="14">
        <f t="shared" ca="1" si="909"/>
        <v>1.1450188606862963E-2</v>
      </c>
    </row>
    <row r="8963" spans="2:33" x14ac:dyDescent="0.25">
      <c r="B8963" s="7">
        <v>8955</v>
      </c>
      <c r="C8963" s="14">
        <f t="shared" ca="1" si="912"/>
        <v>-0.25773922123147297</v>
      </c>
      <c r="E8963" s="7">
        <v>8955</v>
      </c>
      <c r="F8963" s="14">
        <f t="shared" ca="1" si="913"/>
        <v>-0.32113052835285744</v>
      </c>
      <c r="H8963" s="7">
        <v>8955</v>
      </c>
      <c r="I8963" s="14">
        <f t="shared" ca="1" si="914"/>
        <v>5.1315026048490392E-2</v>
      </c>
      <c r="K8963" s="7">
        <v>8955</v>
      </c>
      <c r="L8963" s="14">
        <f t="shared" ca="1" si="910"/>
        <v>0.1721875542995488</v>
      </c>
      <c r="N8963" s="7"/>
      <c r="O8963" s="14"/>
      <c r="Z8963" s="7">
        <v>8955</v>
      </c>
      <c r="AA8963" s="14">
        <f t="shared" ca="1" si="911"/>
        <v>-0.5275547235358401</v>
      </c>
      <c r="AF8963" s="7">
        <v>8955</v>
      </c>
      <c r="AG8963" s="14">
        <f t="shared" ca="1" si="909"/>
        <v>-0.12736099233275566</v>
      </c>
    </row>
    <row r="8964" spans="2:33" x14ac:dyDescent="0.25">
      <c r="B8964" s="7">
        <v>8956</v>
      </c>
      <c r="C8964" s="14">
        <f t="shared" ca="1" si="912"/>
        <v>0.13905564878551477</v>
      </c>
      <c r="E8964" s="7">
        <v>8956</v>
      </c>
      <c r="F8964" s="14">
        <f t="shared" ca="1" si="913"/>
        <v>0.72821486797352208</v>
      </c>
      <c r="H8964" s="7">
        <v>8956</v>
      </c>
      <c r="I8964" s="14">
        <f t="shared" ca="1" si="914"/>
        <v>-0.11962286722792535</v>
      </c>
      <c r="K8964" s="7">
        <v>8956</v>
      </c>
      <c r="L8964" s="14">
        <f t="shared" ca="1" si="910"/>
        <v>0.56394299776068446</v>
      </c>
      <c r="N8964" s="7"/>
      <c r="O8964" s="14"/>
      <c r="Z8964" s="7">
        <v>8956</v>
      </c>
      <c r="AA8964" s="14">
        <f t="shared" ca="1" si="911"/>
        <v>0.74764764953111151</v>
      </c>
      <c r="AF8964" s="7">
        <v>8956</v>
      </c>
      <c r="AG8964" s="14">
        <f t="shared" ca="1" si="909"/>
        <v>0.19842644325798942</v>
      </c>
    </row>
    <row r="8965" spans="2:33" x14ac:dyDescent="0.25">
      <c r="B8965" s="7">
        <v>8957</v>
      </c>
      <c r="C8965" s="14">
        <f t="shared" ca="1" si="912"/>
        <v>2.6398892205801369E-2</v>
      </c>
      <c r="E8965" s="7">
        <v>8957</v>
      </c>
      <c r="F8965" s="14">
        <f t="shared" ca="1" si="913"/>
        <v>3.012546875025239E-2</v>
      </c>
      <c r="H8965" s="7">
        <v>8957</v>
      </c>
      <c r="I8965" s="14">
        <f t="shared" ca="1" si="914"/>
        <v>4.7120189104937413E-2</v>
      </c>
      <c r="K8965" s="7">
        <v>8957</v>
      </c>
      <c r="L8965" s="14">
        <f t="shared" ca="1" si="910"/>
        <v>3.824757598401016E-3</v>
      </c>
      <c r="N8965" s="7"/>
      <c r="O8965" s="14"/>
      <c r="Z8965" s="7">
        <v>8957</v>
      </c>
      <c r="AA8965" s="14">
        <f t="shared" ca="1" si="911"/>
        <v>0.10364455006099117</v>
      </c>
      <c r="AF8965" s="7">
        <v>8957</v>
      </c>
      <c r="AG8965" s="14">
        <f t="shared" ca="1" si="909"/>
        <v>3.3165494708210952E-2</v>
      </c>
    </row>
    <row r="8966" spans="2:33" x14ac:dyDescent="0.25">
      <c r="B8966" s="7">
        <v>8958</v>
      </c>
      <c r="C8966" s="14">
        <f t="shared" ca="1" si="912"/>
        <v>0.21009575204400174</v>
      </c>
      <c r="E8966" s="7">
        <v>8958</v>
      </c>
      <c r="F8966" s="14">
        <f t="shared" ca="1" si="913"/>
        <v>0.16676628968568669</v>
      </c>
      <c r="H8966" s="7">
        <v>8958</v>
      </c>
      <c r="I8966" s="14">
        <f t="shared" ca="1" si="914"/>
        <v>-0.13188693727677192</v>
      </c>
      <c r="K8966" s="7">
        <v>8958</v>
      </c>
      <c r="L8966" s="14">
        <f t="shared" ca="1" si="910"/>
        <v>8.9345384626712196E-2</v>
      </c>
      <c r="N8966" s="7"/>
      <c r="O8966" s="14"/>
      <c r="Z8966" s="7">
        <v>8958</v>
      </c>
      <c r="AA8966" s="14">
        <f t="shared" ca="1" si="911"/>
        <v>0.24497510445291648</v>
      </c>
      <c r="AF8966" s="7">
        <v>8958</v>
      </c>
      <c r="AG8966" s="14">
        <f t="shared" ca="1" si="909"/>
        <v>3.9294262403797596E-2</v>
      </c>
    </row>
    <row r="8967" spans="2:33" x14ac:dyDescent="0.25">
      <c r="B8967" s="7">
        <v>8959</v>
      </c>
      <c r="C8967" s="14">
        <f t="shared" ca="1" si="912"/>
        <v>2.0779989952135525E-2</v>
      </c>
      <c r="E8967" s="7">
        <v>8959</v>
      </c>
      <c r="F8967" s="14">
        <f t="shared" ca="1" si="913"/>
        <v>0.3176478095990185</v>
      </c>
      <c r="H8967" s="7">
        <v>8959</v>
      </c>
      <c r="I8967" s="14">
        <f t="shared" ca="1" si="914"/>
        <v>-0.11692104667326389</v>
      </c>
      <c r="K8967" s="7">
        <v>8959</v>
      </c>
      <c r="L8967" s="14">
        <f t="shared" ca="1" si="910"/>
        <v>0.11500247008063672</v>
      </c>
      <c r="N8967" s="7"/>
      <c r="O8967" s="14"/>
      <c r="Z8967" s="7">
        <v>8959</v>
      </c>
      <c r="AA8967" s="14">
        <f t="shared" ca="1" si="911"/>
        <v>0.22150675287789015</v>
      </c>
      <c r="AF8967" s="7">
        <v>8959</v>
      </c>
      <c r="AG8967" s="14">
        <f t="shared" ca="1" si="909"/>
        <v>5.2681922200827097E-2</v>
      </c>
    </row>
    <row r="8968" spans="2:33" x14ac:dyDescent="0.25">
      <c r="B8968" s="7">
        <v>8960</v>
      </c>
      <c r="C8968" s="14">
        <f t="shared" ca="1" si="912"/>
        <v>-2.1870094676320912E-2</v>
      </c>
      <c r="E8968" s="7">
        <v>8960</v>
      </c>
      <c r="F8968" s="14">
        <f t="shared" ca="1" si="913"/>
        <v>-9.2936589712691392E-2</v>
      </c>
      <c r="H8968" s="7">
        <v>8960</v>
      </c>
      <c r="I8968" s="14">
        <f t="shared" ca="1" si="914"/>
        <v>-9.7468613797076706E-3</v>
      </c>
      <c r="K8968" s="7">
        <v>8960</v>
      </c>
      <c r="L8968" s="14">
        <f t="shared" ca="1" si="910"/>
        <v>9.2105120553316131E-3</v>
      </c>
      <c r="N8968" s="7"/>
      <c r="O8968" s="14"/>
      <c r="Z8968" s="7">
        <v>8960</v>
      </c>
      <c r="AA8968" s="14">
        <f t="shared" ca="1" si="911"/>
        <v>-0.12455354576871996</v>
      </c>
      <c r="AF8968" s="7">
        <v>8960</v>
      </c>
      <c r="AG8968" s="14">
        <f t="shared" ca="1" si="909"/>
        <v>-3.6153740400954669E-2</v>
      </c>
    </row>
    <row r="8969" spans="2:33" x14ac:dyDescent="0.25">
      <c r="B8969" s="7">
        <v>8961</v>
      </c>
      <c r="C8969" s="14">
        <f t="shared" ca="1" si="912"/>
        <v>0.23232348334689262</v>
      </c>
      <c r="E8969" s="7">
        <v>8961</v>
      </c>
      <c r="F8969" s="14">
        <f t="shared" ca="1" si="913"/>
        <v>-0.43016752482015735</v>
      </c>
      <c r="H8969" s="7">
        <v>8961</v>
      </c>
      <c r="I8969" s="14">
        <f t="shared" ca="1" si="914"/>
        <v>-9.9410068197992099E-2</v>
      </c>
      <c r="K8969" s="7">
        <v>8961</v>
      </c>
      <c r="L8969" s="14">
        <f t="shared" ca="1" si="910"/>
        <v>0.24890066198346403</v>
      </c>
      <c r="N8969" s="7"/>
      <c r="O8969" s="14"/>
      <c r="Z8969" s="7">
        <v>8961</v>
      </c>
      <c r="AA8969" s="14">
        <f t="shared" ca="1" si="911"/>
        <v>-0.29725410967125682</v>
      </c>
      <c r="AF8969" s="7">
        <v>8961</v>
      </c>
      <c r="AG8969" s="14">
        <f t="shared" ref="AG8969:AG9032" ca="1" si="915">$AG$3*C8969+$AG$4*F8969+$AG$5*I8969</f>
        <v>-0.12234958805586552</v>
      </c>
    </row>
    <row r="8970" spans="2:33" x14ac:dyDescent="0.25">
      <c r="B8970" s="7">
        <v>8962</v>
      </c>
      <c r="C8970" s="14">
        <f t="shared" ca="1" si="912"/>
        <v>-2.4711181700276665E-2</v>
      </c>
      <c r="E8970" s="7">
        <v>8962</v>
      </c>
      <c r="F8970" s="14">
        <f t="shared" ca="1" si="913"/>
        <v>-0.12515913668138881</v>
      </c>
      <c r="H8970" s="7">
        <v>8962</v>
      </c>
      <c r="I8970" s="14">
        <f t="shared" ca="1" si="914"/>
        <v>-0.30986581126120288</v>
      </c>
      <c r="K8970" s="7">
        <v>8962</v>
      </c>
      <c r="L8970" s="14">
        <f t="shared" ref="L8970:L9033" ca="1" si="916">C8970^2+F8970^2+I8970^2</f>
        <v>0.11229227298441807</v>
      </c>
      <c r="N8970" s="7"/>
      <c r="O8970" s="14"/>
      <c r="Z8970" s="7">
        <v>8962</v>
      </c>
      <c r="AA8970" s="14">
        <f t="shared" ref="AA8970:AA9033" ca="1" si="917">C8970+F8970+I8970+$AA$5*AA8969+$AA$6*RAND()</f>
        <v>-0.45973612964286836</v>
      </c>
      <c r="AF8970" s="7">
        <v>8962</v>
      </c>
      <c r="AG8970" s="14">
        <f t="shared" ca="1" si="915"/>
        <v>-0.16643630184895314</v>
      </c>
    </row>
    <row r="8971" spans="2:33" x14ac:dyDescent="0.25">
      <c r="B8971" s="7">
        <v>8963</v>
      </c>
      <c r="C8971" s="14">
        <f t="shared" ref="C8971:C9034" ca="1" si="918">_xlfn.NORM.INV(RAND(),$C$3,$C$4)+($C$5*C8970)+($C$6*RAND())</f>
        <v>0.55078726249644061</v>
      </c>
      <c r="E8971" s="7">
        <v>8963</v>
      </c>
      <c r="F8971" s="14">
        <f t="shared" ref="F8971:F9034" ca="1" si="919">_xlfn.NORM.INV(RAND(),$F$3,$F$4)+($F$5*F8970)+($F$6*RAND())</f>
        <v>0.77519670870430968</v>
      </c>
      <c r="H8971" s="7">
        <v>8963</v>
      </c>
      <c r="I8971" s="14">
        <f t="shared" ref="I8971:I9034" ca="1" si="920">_xlfn.NORM.INV(RAND(),$I$3,$I$4)+($I$5*I8970)+($I$6*RAND())</f>
        <v>-0.31658308177281796</v>
      </c>
      <c r="K8971" s="7">
        <v>8963</v>
      </c>
      <c r="L8971" s="14">
        <f t="shared" ca="1" si="916"/>
        <v>1.004521393379092</v>
      </c>
      <c r="N8971" s="7"/>
      <c r="O8971" s="14"/>
      <c r="Z8971" s="7">
        <v>8963</v>
      </c>
      <c r="AA8971" s="14">
        <f t="shared" ca="1" si="917"/>
        <v>1.0094008894279325</v>
      </c>
      <c r="AF8971" s="7">
        <v>8963</v>
      </c>
      <c r="AG8971" s="14">
        <f t="shared" ca="1" si="915"/>
        <v>0.21608323240145383</v>
      </c>
    </row>
    <row r="8972" spans="2:33" x14ac:dyDescent="0.25">
      <c r="B8972" s="7">
        <v>8964</v>
      </c>
      <c r="C8972" s="14">
        <f t="shared" ca="1" si="918"/>
        <v>-0.34386297906963681</v>
      </c>
      <c r="E8972" s="7">
        <v>8964</v>
      </c>
      <c r="F8972" s="14">
        <f t="shared" ca="1" si="919"/>
        <v>0.42942194076884865</v>
      </c>
      <c r="H8972" s="7">
        <v>8964</v>
      </c>
      <c r="I8972" s="14">
        <f t="shared" ca="1" si="920"/>
        <v>-2.3598229342262772E-3</v>
      </c>
      <c r="K8972" s="7">
        <v>8964</v>
      </c>
      <c r="L8972" s="14">
        <f t="shared" ca="1" si="916"/>
        <v>0.30265052035261097</v>
      </c>
      <c r="N8972" s="7"/>
      <c r="O8972" s="14"/>
      <c r="Z8972" s="7">
        <v>8964</v>
      </c>
      <c r="AA8972" s="14">
        <f t="shared" ca="1" si="917"/>
        <v>8.3199138764985567E-2</v>
      </c>
      <c r="AF8972" s="7">
        <v>8964</v>
      </c>
      <c r="AG8972" s="14">
        <f t="shared" ca="1" si="915"/>
        <v>5.911005724303673E-2</v>
      </c>
    </row>
    <row r="8973" spans="2:33" x14ac:dyDescent="0.25">
      <c r="B8973" s="7">
        <v>8965</v>
      </c>
      <c r="C8973" s="14">
        <f t="shared" ca="1" si="918"/>
        <v>5.1956333950661612E-2</v>
      </c>
      <c r="E8973" s="7">
        <v>8965</v>
      </c>
      <c r="F8973" s="14">
        <f t="shared" ca="1" si="919"/>
        <v>0.42134750701220297</v>
      </c>
      <c r="H8973" s="7">
        <v>8965</v>
      </c>
      <c r="I8973" s="14">
        <f t="shared" ca="1" si="920"/>
        <v>5.7773569268578864E-2</v>
      </c>
      <c r="K8973" s="7">
        <v>8965</v>
      </c>
      <c r="L8973" s="14">
        <f t="shared" ca="1" si="916"/>
        <v>0.18357096760902239</v>
      </c>
      <c r="N8973" s="7"/>
      <c r="O8973" s="14"/>
      <c r="Z8973" s="7">
        <v>8965</v>
      </c>
      <c r="AA8973" s="14">
        <f t="shared" ca="1" si="917"/>
        <v>0.5310774102314435</v>
      </c>
      <c r="AF8973" s="7">
        <v>8965</v>
      </c>
      <c r="AG8973" s="14">
        <f t="shared" ca="1" si="915"/>
        <v>0.15990494660122476</v>
      </c>
    </row>
    <row r="8974" spans="2:33" x14ac:dyDescent="0.25">
      <c r="B8974" s="7">
        <v>8966</v>
      </c>
      <c r="C8974" s="14">
        <f t="shared" ca="1" si="918"/>
        <v>0.25208235536835039</v>
      </c>
      <c r="E8974" s="7">
        <v>8966</v>
      </c>
      <c r="F8974" s="14">
        <f t="shared" ca="1" si="919"/>
        <v>-0.32620996900028948</v>
      </c>
      <c r="H8974" s="7">
        <v>8966</v>
      </c>
      <c r="I8974" s="14">
        <f t="shared" ca="1" si="920"/>
        <v>-9.0335525083694024E-2</v>
      </c>
      <c r="K8974" s="7">
        <v>8966</v>
      </c>
      <c r="L8974" s="14">
        <f t="shared" ca="1" si="916"/>
        <v>0.17811896485537182</v>
      </c>
      <c r="N8974" s="7"/>
      <c r="O8974" s="14"/>
      <c r="Z8974" s="7">
        <v>8966</v>
      </c>
      <c r="AA8974" s="14">
        <f t="shared" ca="1" si="917"/>
        <v>-0.16446313871563312</v>
      </c>
      <c r="AF8974" s="7">
        <v>8966</v>
      </c>
      <c r="AG8974" s="14">
        <f t="shared" ca="1" si="915"/>
        <v>-8.3580729659894382E-2</v>
      </c>
    </row>
    <row r="8975" spans="2:33" x14ac:dyDescent="0.25">
      <c r="B8975" s="7">
        <v>8967</v>
      </c>
      <c r="C8975" s="14">
        <f t="shared" ca="1" si="918"/>
        <v>-0.26353433536739335</v>
      </c>
      <c r="E8975" s="7">
        <v>8967</v>
      </c>
      <c r="F8975" s="14">
        <f t="shared" ca="1" si="919"/>
        <v>-0.16250803790965299</v>
      </c>
      <c r="H8975" s="7">
        <v>8967</v>
      </c>
      <c r="I8975" s="14">
        <f t="shared" ca="1" si="920"/>
        <v>-0.19959221230462254</v>
      </c>
      <c r="K8975" s="7">
        <v>8967</v>
      </c>
      <c r="L8975" s="14">
        <f t="shared" ca="1" si="916"/>
        <v>0.13569625951543249</v>
      </c>
      <c r="N8975" s="7"/>
      <c r="O8975" s="14"/>
      <c r="Z8975" s="7">
        <v>8967</v>
      </c>
      <c r="AA8975" s="14">
        <f t="shared" ca="1" si="917"/>
        <v>-0.62563458558166885</v>
      </c>
      <c r="AF8975" s="7">
        <v>8967</v>
      </c>
      <c r="AG8975" s="14">
        <f t="shared" ca="1" si="915"/>
        <v>-0.18129616336822357</v>
      </c>
    </row>
    <row r="8976" spans="2:33" x14ac:dyDescent="0.25">
      <c r="B8976" s="7">
        <v>8968</v>
      </c>
      <c r="C8976" s="14">
        <f t="shared" ca="1" si="918"/>
        <v>-0.32879758766124062</v>
      </c>
      <c r="E8976" s="7">
        <v>8968</v>
      </c>
      <c r="F8976" s="14">
        <f t="shared" ca="1" si="919"/>
        <v>-0.18808685567476152</v>
      </c>
      <c r="H8976" s="7">
        <v>8968</v>
      </c>
      <c r="I8976" s="14">
        <f t="shared" ca="1" si="920"/>
        <v>1.0127043591389814E-2</v>
      </c>
      <c r="K8976" s="7">
        <v>8968</v>
      </c>
      <c r="L8976" s="14">
        <f t="shared" ca="1" si="916"/>
        <v>0.14358707594137168</v>
      </c>
      <c r="N8976" s="7"/>
      <c r="O8976" s="14"/>
      <c r="Z8976" s="7">
        <v>8968</v>
      </c>
      <c r="AA8976" s="14">
        <f t="shared" ca="1" si="917"/>
        <v>-0.50675739974461231</v>
      </c>
      <c r="AF8976" s="7">
        <v>8968</v>
      </c>
      <c r="AG8976" s="14">
        <f t="shared" ca="1" si="915"/>
        <v>-0.11813475679812065</v>
      </c>
    </row>
    <row r="8977" spans="2:33" x14ac:dyDescent="0.25">
      <c r="B8977" s="7">
        <v>8969</v>
      </c>
      <c r="C8977" s="14">
        <f t="shared" ca="1" si="918"/>
        <v>9.0950232464012418E-2</v>
      </c>
      <c r="E8977" s="7">
        <v>8969</v>
      </c>
      <c r="F8977" s="14">
        <f t="shared" ca="1" si="919"/>
        <v>-5.0692597534883435E-2</v>
      </c>
      <c r="H8977" s="7">
        <v>8969</v>
      </c>
      <c r="I8977" s="14">
        <f t="shared" ca="1" si="920"/>
        <v>0.15583904106166996</v>
      </c>
      <c r="K8977" s="7">
        <v>8969</v>
      </c>
      <c r="L8977" s="14">
        <f t="shared" ca="1" si="916"/>
        <v>3.5127490949112425E-2</v>
      </c>
      <c r="N8977" s="7"/>
      <c r="O8977" s="14"/>
      <c r="Z8977" s="7">
        <v>8969</v>
      </c>
      <c r="AA8977" s="14">
        <f t="shared" ca="1" si="917"/>
        <v>0.19609667599079894</v>
      </c>
      <c r="AF8977" s="7">
        <v>8969</v>
      </c>
      <c r="AG8977" s="14">
        <f t="shared" ca="1" si="915"/>
        <v>6.5317883657005443E-2</v>
      </c>
    </row>
    <row r="8978" spans="2:33" x14ac:dyDescent="0.25">
      <c r="B8978" s="7">
        <v>8970</v>
      </c>
      <c r="C8978" s="14">
        <f t="shared" ca="1" si="918"/>
        <v>0.37722421607161832</v>
      </c>
      <c r="E8978" s="7">
        <v>8970</v>
      </c>
      <c r="F8978" s="14">
        <f t="shared" ca="1" si="919"/>
        <v>-0.32236521956533537</v>
      </c>
      <c r="H8978" s="7">
        <v>8970</v>
      </c>
      <c r="I8978" s="14">
        <f t="shared" ca="1" si="920"/>
        <v>-3.738114820627296E-3</v>
      </c>
      <c r="K8978" s="7">
        <v>8970</v>
      </c>
      <c r="L8978" s="14">
        <f t="shared" ca="1" si="916"/>
        <v>0.24623141747866606</v>
      </c>
      <c r="N8978" s="7"/>
      <c r="O8978" s="14"/>
      <c r="Z8978" s="7">
        <v>8970</v>
      </c>
      <c r="AA8978" s="14">
        <f t="shared" ca="1" si="917"/>
        <v>5.1120881685655657E-2</v>
      </c>
      <c r="AF8978" s="7">
        <v>8970</v>
      </c>
      <c r="AG8978" s="14">
        <f t="shared" ca="1" si="915"/>
        <v>-2.2759968583527863E-2</v>
      </c>
    </row>
    <row r="8979" spans="2:33" x14ac:dyDescent="0.25">
      <c r="B8979" s="7">
        <v>8971</v>
      </c>
      <c r="C8979" s="14">
        <f t="shared" ca="1" si="918"/>
        <v>-3.7351314176857345E-2</v>
      </c>
      <c r="E8979" s="7">
        <v>8971</v>
      </c>
      <c r="F8979" s="14">
        <f t="shared" ca="1" si="919"/>
        <v>-0.49455418757559028</v>
      </c>
      <c r="H8979" s="7">
        <v>8971</v>
      </c>
      <c r="I8979" s="14">
        <f t="shared" ca="1" si="920"/>
        <v>-0.16820507303602378</v>
      </c>
      <c r="K8979" s="7">
        <v>8971</v>
      </c>
      <c r="L8979" s="14">
        <f t="shared" ca="1" si="916"/>
        <v>0.27427191171434451</v>
      </c>
      <c r="N8979" s="7"/>
      <c r="O8979" s="14"/>
      <c r="Z8979" s="7">
        <v>8971</v>
      </c>
      <c r="AA8979" s="14">
        <f t="shared" ca="1" si="917"/>
        <v>-0.7001105747884715</v>
      </c>
      <c r="AF8979" s="7">
        <v>8971</v>
      </c>
      <c r="AG8979" s="14">
        <f t="shared" ca="1" si="915"/>
        <v>-0.22311854832245806</v>
      </c>
    </row>
    <row r="8980" spans="2:33" x14ac:dyDescent="0.25">
      <c r="B8980" s="7">
        <v>8972</v>
      </c>
      <c r="C8980" s="14">
        <f t="shared" ca="1" si="918"/>
        <v>0.54872691294691545</v>
      </c>
      <c r="E8980" s="7">
        <v>8972</v>
      </c>
      <c r="F8980" s="14">
        <f t="shared" ca="1" si="919"/>
        <v>0.52857433956720756</v>
      </c>
      <c r="H8980" s="7">
        <v>8972</v>
      </c>
      <c r="I8980" s="14">
        <f t="shared" ca="1" si="920"/>
        <v>-0.13826420025150277</v>
      </c>
      <c r="K8980" s="7">
        <v>8972</v>
      </c>
      <c r="L8980" s="14">
        <f t="shared" ca="1" si="916"/>
        <v>0.59960904651234903</v>
      </c>
      <c r="N8980" s="7"/>
      <c r="O8980" s="14"/>
      <c r="Z8980" s="7">
        <v>8972</v>
      </c>
      <c r="AA8980" s="14">
        <f t="shared" ca="1" si="917"/>
        <v>0.93903705226262024</v>
      </c>
      <c r="AF8980" s="7">
        <v>8972</v>
      </c>
      <c r="AG8980" s="14">
        <f t="shared" ca="1" si="915"/>
        <v>0.2130120043589443</v>
      </c>
    </row>
    <row r="8981" spans="2:33" x14ac:dyDescent="0.25">
      <c r="B8981" s="7">
        <v>8973</v>
      </c>
      <c r="C8981" s="14">
        <f t="shared" ca="1" si="918"/>
        <v>0.46735673934102773</v>
      </c>
      <c r="E8981" s="7">
        <v>8973</v>
      </c>
      <c r="F8981" s="14">
        <f t="shared" ca="1" si="919"/>
        <v>0.21808331545481274</v>
      </c>
      <c r="H8981" s="7">
        <v>8973</v>
      </c>
      <c r="I8981" s="14">
        <f t="shared" ca="1" si="920"/>
        <v>-0.20101965381448972</v>
      </c>
      <c r="K8981" s="7">
        <v>8973</v>
      </c>
      <c r="L8981" s="14">
        <f t="shared" ca="1" si="916"/>
        <v>0.30639155550693803</v>
      </c>
      <c r="N8981" s="7"/>
      <c r="O8981" s="14"/>
      <c r="Z8981" s="7">
        <v>8973</v>
      </c>
      <c r="AA8981" s="14">
        <f t="shared" ca="1" si="917"/>
        <v>0.48442040098135075</v>
      </c>
      <c r="AF8981" s="7">
        <v>8973</v>
      </c>
      <c r="AG8981" s="14">
        <f t="shared" ca="1" si="915"/>
        <v>7.8488480978853456E-2</v>
      </c>
    </row>
    <row r="8982" spans="2:33" x14ac:dyDescent="0.25">
      <c r="B8982" s="7">
        <v>8974</v>
      </c>
      <c r="C8982" s="14">
        <f t="shared" ca="1" si="918"/>
        <v>0.29104481536681409</v>
      </c>
      <c r="E8982" s="7">
        <v>8974</v>
      </c>
      <c r="F8982" s="14">
        <f t="shared" ca="1" si="919"/>
        <v>0.21602525639286352</v>
      </c>
      <c r="H8982" s="7">
        <v>8974</v>
      </c>
      <c r="I8982" s="14">
        <f t="shared" ca="1" si="920"/>
        <v>-0.10096130432519229</v>
      </c>
      <c r="K8982" s="7">
        <v>8974</v>
      </c>
      <c r="L8982" s="14">
        <f t="shared" ca="1" si="916"/>
        <v>0.14156718092254941</v>
      </c>
      <c r="N8982" s="7"/>
      <c r="O8982" s="14"/>
      <c r="Z8982" s="7">
        <v>8974</v>
      </c>
      <c r="AA8982" s="14">
        <f t="shared" ca="1" si="917"/>
        <v>0.40610876743448537</v>
      </c>
      <c r="AF8982" s="7">
        <v>8974</v>
      </c>
      <c r="AG8982" s="14">
        <f t="shared" ca="1" si="915"/>
        <v>8.2632018261144954E-2</v>
      </c>
    </row>
    <row r="8983" spans="2:33" x14ac:dyDescent="0.25">
      <c r="B8983" s="7">
        <v>8975</v>
      </c>
      <c r="C8983" s="14">
        <f t="shared" ca="1" si="918"/>
        <v>6.6592643317315309E-3</v>
      </c>
      <c r="E8983" s="7">
        <v>8975</v>
      </c>
      <c r="F8983" s="14">
        <f t="shared" ca="1" si="919"/>
        <v>0.87298062256916609</v>
      </c>
      <c r="H8983" s="7">
        <v>8975</v>
      </c>
      <c r="I8983" s="14">
        <f t="shared" ca="1" si="920"/>
        <v>-0.1505043502900974</v>
      </c>
      <c r="K8983" s="7">
        <v>8975</v>
      </c>
      <c r="L8983" s="14">
        <f t="shared" ca="1" si="916"/>
        <v>0.784791072638933</v>
      </c>
      <c r="N8983" s="7"/>
      <c r="O8983" s="14"/>
      <c r="Z8983" s="7">
        <v>8975</v>
      </c>
      <c r="AA8983" s="14">
        <f t="shared" ca="1" si="917"/>
        <v>0.72913553661080033</v>
      </c>
      <c r="AF8983" s="7">
        <v>8975</v>
      </c>
      <c r="AG8983" s="14">
        <f t="shared" ca="1" si="915"/>
        <v>0.20302429952105716</v>
      </c>
    </row>
    <row r="8984" spans="2:33" x14ac:dyDescent="0.25">
      <c r="B8984" s="7">
        <v>8976</v>
      </c>
      <c r="C8984" s="14">
        <f t="shared" ca="1" si="918"/>
        <v>-0.16588816318341068</v>
      </c>
      <c r="E8984" s="7">
        <v>8976</v>
      </c>
      <c r="F8984" s="14">
        <f t="shared" ca="1" si="919"/>
        <v>-0.39702223645525736</v>
      </c>
      <c r="H8984" s="7">
        <v>8976</v>
      </c>
      <c r="I8984" s="14">
        <f t="shared" ca="1" si="920"/>
        <v>-0.31226926319925041</v>
      </c>
      <c r="K8984" s="7">
        <v>8976</v>
      </c>
      <c r="L8984" s="14">
        <f t="shared" ca="1" si="916"/>
        <v>0.28265763166330293</v>
      </c>
      <c r="N8984" s="7"/>
      <c r="O8984" s="14"/>
      <c r="Z8984" s="7">
        <v>8976</v>
      </c>
      <c r="AA8984" s="14">
        <f t="shared" ca="1" si="917"/>
        <v>-0.87517966283791848</v>
      </c>
      <c r="AF8984" s="7">
        <v>8976</v>
      </c>
      <c r="AG8984" s="14">
        <f t="shared" ca="1" si="915"/>
        <v>-0.27719200885295953</v>
      </c>
    </row>
    <row r="8985" spans="2:33" x14ac:dyDescent="0.25">
      <c r="B8985" s="7">
        <v>8977</v>
      </c>
      <c r="C8985" s="14">
        <f t="shared" ca="1" si="918"/>
        <v>-0.1104665993766159</v>
      </c>
      <c r="E8985" s="7">
        <v>8977</v>
      </c>
      <c r="F8985" s="14">
        <f t="shared" ca="1" si="919"/>
        <v>0.11454153313606634</v>
      </c>
      <c r="H8985" s="7">
        <v>8977</v>
      </c>
      <c r="I8985" s="14">
        <f t="shared" ca="1" si="920"/>
        <v>-0.16177627218116758</v>
      </c>
      <c r="K8985" s="7">
        <v>8977</v>
      </c>
      <c r="L8985" s="14">
        <f t="shared" ca="1" si="916"/>
        <v>5.1494194631829554E-2</v>
      </c>
      <c r="N8985" s="7"/>
      <c r="O8985" s="14"/>
      <c r="Z8985" s="7">
        <v>8977</v>
      </c>
      <c r="AA8985" s="14">
        <f t="shared" ca="1" si="917"/>
        <v>-0.15770133842171713</v>
      </c>
      <c r="AF8985" s="7">
        <v>8977</v>
      </c>
      <c r="AG8985" s="14">
        <f t="shared" ca="1" si="915"/>
        <v>-5.2441368806970312E-2</v>
      </c>
    </row>
    <row r="8986" spans="2:33" x14ac:dyDescent="0.25">
      <c r="B8986" s="7">
        <v>8978</v>
      </c>
      <c r="C8986" s="14">
        <f t="shared" ca="1" si="918"/>
        <v>0.23630216343473565</v>
      </c>
      <c r="E8986" s="7">
        <v>8978</v>
      </c>
      <c r="F8986" s="14">
        <f t="shared" ca="1" si="919"/>
        <v>0.41105162234970632</v>
      </c>
      <c r="H8986" s="7">
        <v>8978</v>
      </c>
      <c r="I8986" s="14">
        <f t="shared" ca="1" si="920"/>
        <v>0.16288353106709558</v>
      </c>
      <c r="K8986" s="7">
        <v>8978</v>
      </c>
      <c r="L8986" s="14">
        <f t="shared" ca="1" si="916"/>
        <v>0.25133319337314758</v>
      </c>
      <c r="N8986" s="7"/>
      <c r="O8986" s="14"/>
      <c r="Z8986" s="7">
        <v>8978</v>
      </c>
      <c r="AA8986" s="14">
        <f t="shared" ca="1" si="917"/>
        <v>0.81023731685153755</v>
      </c>
      <c r="AF8986" s="7">
        <v>8978</v>
      </c>
      <c r="AG8986" s="14">
        <f t="shared" ca="1" si="915"/>
        <v>0.23572933181869726</v>
      </c>
    </row>
    <row r="8987" spans="2:33" x14ac:dyDescent="0.25">
      <c r="B8987" s="7">
        <v>8979</v>
      </c>
      <c r="C8987" s="14">
        <f t="shared" ca="1" si="918"/>
        <v>0.34190151927753643</v>
      </c>
      <c r="E8987" s="7">
        <v>8979</v>
      </c>
      <c r="F8987" s="14">
        <f t="shared" ca="1" si="919"/>
        <v>0.15800647483723185</v>
      </c>
      <c r="H8987" s="7">
        <v>8979</v>
      </c>
      <c r="I8987" s="14">
        <f t="shared" ca="1" si="920"/>
        <v>0.12034374736495664</v>
      </c>
      <c r="K8987" s="7">
        <v>8979</v>
      </c>
      <c r="L8987" s="14">
        <f t="shared" ca="1" si="916"/>
        <v>0.15634531250461689</v>
      </c>
      <c r="N8987" s="7"/>
      <c r="O8987" s="14"/>
      <c r="Z8987" s="7">
        <v>8979</v>
      </c>
      <c r="AA8987" s="14">
        <f t="shared" ca="1" si="917"/>
        <v>0.62025174147972495</v>
      </c>
      <c r="AF8987" s="7">
        <v>8979</v>
      </c>
      <c r="AG8987" s="14">
        <f t="shared" ca="1" si="915"/>
        <v>0.16391974525265951</v>
      </c>
    </row>
    <row r="8988" spans="2:33" x14ac:dyDescent="0.25">
      <c r="B8988" s="7">
        <v>8980</v>
      </c>
      <c r="C8988" s="14">
        <f t="shared" ca="1" si="918"/>
        <v>0.58368354317364968</v>
      </c>
      <c r="E8988" s="7">
        <v>8980</v>
      </c>
      <c r="F8988" s="14">
        <f t="shared" ca="1" si="919"/>
        <v>0.28703907702784803</v>
      </c>
      <c r="H8988" s="7">
        <v>8980</v>
      </c>
      <c r="I8988" s="14">
        <f t="shared" ca="1" si="920"/>
        <v>0.11863892667056967</v>
      </c>
      <c r="K8988" s="7">
        <v>8980</v>
      </c>
      <c r="L8988" s="14">
        <f t="shared" ca="1" si="916"/>
        <v>0.43715310523428946</v>
      </c>
      <c r="N8988" s="7"/>
      <c r="O8988" s="14"/>
      <c r="Z8988" s="7">
        <v>8980</v>
      </c>
      <c r="AA8988" s="14">
        <f t="shared" ca="1" si="917"/>
        <v>0.98936154687206734</v>
      </c>
      <c r="AF8988" s="7">
        <v>8980</v>
      </c>
      <c r="AG8988" s="14">
        <f t="shared" ca="1" si="915"/>
        <v>0.25030400241131223</v>
      </c>
    </row>
    <row r="8989" spans="2:33" x14ac:dyDescent="0.25">
      <c r="B8989" s="7">
        <v>8981</v>
      </c>
      <c r="C8989" s="14">
        <f t="shared" ca="1" si="918"/>
        <v>-0.17274954999476291</v>
      </c>
      <c r="E8989" s="7">
        <v>8981</v>
      </c>
      <c r="F8989" s="14">
        <f t="shared" ca="1" si="919"/>
        <v>-0.26585247679212526</v>
      </c>
      <c r="H8989" s="7">
        <v>8981</v>
      </c>
      <c r="I8989" s="14">
        <f t="shared" ca="1" si="920"/>
        <v>0.24985920866843792</v>
      </c>
      <c r="K8989" s="7">
        <v>8981</v>
      </c>
      <c r="L8989" s="14">
        <f t="shared" ca="1" si="916"/>
        <v>0.16294957059631859</v>
      </c>
      <c r="N8989" s="7"/>
      <c r="O8989" s="14"/>
      <c r="Z8989" s="7">
        <v>8981</v>
      </c>
      <c r="AA8989" s="14">
        <f t="shared" ca="1" si="917"/>
        <v>-0.18874281811845028</v>
      </c>
      <c r="AF8989" s="7">
        <v>8981</v>
      </c>
      <c r="AG8989" s="14">
        <f t="shared" ca="1" si="915"/>
        <v>-1.4361969569214983E-2</v>
      </c>
    </row>
    <row r="8990" spans="2:33" x14ac:dyDescent="0.25">
      <c r="B8990" s="7">
        <v>8982</v>
      </c>
      <c r="C8990" s="14">
        <f t="shared" ca="1" si="918"/>
        <v>7.0121672663148952E-3</v>
      </c>
      <c r="E8990" s="7">
        <v>8982</v>
      </c>
      <c r="F8990" s="14">
        <f t="shared" ca="1" si="919"/>
        <v>1.4886569771856886</v>
      </c>
      <c r="H8990" s="7">
        <v>8982</v>
      </c>
      <c r="I8990" s="14">
        <f t="shared" ca="1" si="920"/>
        <v>6.7869341585634332E-2</v>
      </c>
      <c r="K8990" s="7">
        <v>8982</v>
      </c>
      <c r="L8990" s="14">
        <f t="shared" ca="1" si="916"/>
        <v>2.22075501374067</v>
      </c>
      <c r="N8990" s="7"/>
      <c r="O8990" s="14"/>
      <c r="Z8990" s="7">
        <v>8982</v>
      </c>
      <c r="AA8990" s="14">
        <f t="shared" ca="1" si="917"/>
        <v>1.5635384860376378</v>
      </c>
      <c r="AF8990" s="7">
        <v>8982</v>
      </c>
      <c r="AG8990" s="14">
        <f t="shared" ca="1" si="915"/>
        <v>0.47514726324322326</v>
      </c>
    </row>
    <row r="8991" spans="2:33" x14ac:dyDescent="0.25">
      <c r="B8991" s="7">
        <v>8983</v>
      </c>
      <c r="C8991" s="14">
        <f t="shared" ca="1" si="918"/>
        <v>-0.2474633638558621</v>
      </c>
      <c r="E8991" s="7">
        <v>8983</v>
      </c>
      <c r="F8991" s="14">
        <f t="shared" ca="1" si="919"/>
        <v>-0.33647390320985371</v>
      </c>
      <c r="H8991" s="7">
        <v>8983</v>
      </c>
      <c r="I8991" s="14">
        <f t="shared" ca="1" si="920"/>
        <v>0.37346010033616212</v>
      </c>
      <c r="K8991" s="7">
        <v>8983</v>
      </c>
      <c r="L8991" s="14">
        <f t="shared" ca="1" si="916"/>
        <v>0.31392525053522907</v>
      </c>
      <c r="N8991" s="7"/>
      <c r="O8991" s="14"/>
      <c r="Z8991" s="7">
        <v>8983</v>
      </c>
      <c r="AA8991" s="14">
        <f t="shared" ca="1" si="917"/>
        <v>-0.21047716672955369</v>
      </c>
      <c r="AF8991" s="7">
        <v>8983</v>
      </c>
      <c r="AG8991" s="14">
        <f t="shared" ca="1" si="915"/>
        <v>-1.0508035996636689E-3</v>
      </c>
    </row>
    <row r="8992" spans="2:33" x14ac:dyDescent="0.25">
      <c r="B8992" s="7">
        <v>8984</v>
      </c>
      <c r="C8992" s="14">
        <f t="shared" ca="1" si="918"/>
        <v>0.15502247389470197</v>
      </c>
      <c r="E8992" s="7">
        <v>8984</v>
      </c>
      <c r="F8992" s="14">
        <f t="shared" ca="1" si="919"/>
        <v>-1.4951868778593544E-2</v>
      </c>
      <c r="H8992" s="7">
        <v>8984</v>
      </c>
      <c r="I8992" s="14">
        <f t="shared" ca="1" si="920"/>
        <v>-5.1077653791567743E-2</v>
      </c>
      <c r="K8992" s="7">
        <v>8984</v>
      </c>
      <c r="L8992" s="14">
        <f t="shared" ca="1" si="916"/>
        <v>2.6864452509257092E-2</v>
      </c>
      <c r="N8992" s="7"/>
      <c r="O8992" s="14"/>
      <c r="Z8992" s="7">
        <v>8984</v>
      </c>
      <c r="AA8992" s="14">
        <f t="shared" ca="1" si="917"/>
        <v>8.8992951324540673E-2</v>
      </c>
      <c r="AF8992" s="7">
        <v>8984</v>
      </c>
      <c r="AG8992" s="14">
        <f t="shared" ca="1" si="915"/>
        <v>6.0878726287352351E-3</v>
      </c>
    </row>
    <row r="8993" spans="2:33" x14ac:dyDescent="0.25">
      <c r="B8993" s="7">
        <v>8985</v>
      </c>
      <c r="C8993" s="14">
        <f t="shared" ca="1" si="918"/>
        <v>-0.10238981088410457</v>
      </c>
      <c r="E8993" s="7">
        <v>8985</v>
      </c>
      <c r="F8993" s="14">
        <f t="shared" ca="1" si="919"/>
        <v>0.22208950629882637</v>
      </c>
      <c r="H8993" s="7">
        <v>8985</v>
      </c>
      <c r="I8993" s="14">
        <f t="shared" ca="1" si="920"/>
        <v>0.1079461867078262</v>
      </c>
      <c r="K8993" s="7">
        <v>8985</v>
      </c>
      <c r="L8993" s="14">
        <f t="shared" ca="1" si="916"/>
        <v>7.1459801405700019E-2</v>
      </c>
      <c r="N8993" s="7"/>
      <c r="O8993" s="14"/>
      <c r="Z8993" s="7">
        <v>8985</v>
      </c>
      <c r="AA8993" s="14">
        <f t="shared" ca="1" si="917"/>
        <v>0.22764588212254799</v>
      </c>
      <c r="AF8993" s="7">
        <v>8985</v>
      </c>
      <c r="AG8993" s="14">
        <f t="shared" ca="1" si="915"/>
        <v>8.9327364395957481E-2</v>
      </c>
    </row>
    <row r="8994" spans="2:33" x14ac:dyDescent="0.25">
      <c r="B8994" s="7">
        <v>8986</v>
      </c>
      <c r="C8994" s="14">
        <f t="shared" ca="1" si="918"/>
        <v>-6.5324645810974052E-2</v>
      </c>
      <c r="E8994" s="7">
        <v>8986</v>
      </c>
      <c r="F8994" s="14">
        <f t="shared" ca="1" si="919"/>
        <v>-3.1381846774056504E-2</v>
      </c>
      <c r="H8994" s="7">
        <v>8986</v>
      </c>
      <c r="I8994" s="14">
        <f t="shared" ca="1" si="920"/>
        <v>0.22001382808110237</v>
      </c>
      <c r="K8994" s="7">
        <v>8986</v>
      </c>
      <c r="L8994" s="14">
        <f t="shared" ca="1" si="916"/>
        <v>5.3658214204180439E-2</v>
      </c>
      <c r="N8994" s="7"/>
      <c r="O8994" s="14"/>
      <c r="Z8994" s="7">
        <v>8986</v>
      </c>
      <c r="AA8994" s="14">
        <f t="shared" ca="1" si="917"/>
        <v>0.12330733549607181</v>
      </c>
      <c r="AF8994" s="7">
        <v>8986</v>
      </c>
      <c r="AG8994" s="14">
        <f t="shared" ca="1" si="915"/>
        <v>6.5526048038029194E-2</v>
      </c>
    </row>
    <row r="8995" spans="2:33" x14ac:dyDescent="0.25">
      <c r="B8995" s="7">
        <v>8987</v>
      </c>
      <c r="C8995" s="14">
        <f t="shared" ca="1" si="918"/>
        <v>0.46690867502128364</v>
      </c>
      <c r="E8995" s="7">
        <v>8987</v>
      </c>
      <c r="F8995" s="14">
        <f t="shared" ca="1" si="919"/>
        <v>0.20011027803898968</v>
      </c>
      <c r="H8995" s="7">
        <v>8987</v>
      </c>
      <c r="I8995" s="14">
        <f t="shared" ca="1" si="920"/>
        <v>-0.25929698692304792</v>
      </c>
      <c r="K8995" s="7">
        <v>8987</v>
      </c>
      <c r="L8995" s="14">
        <f t="shared" ca="1" si="916"/>
        <v>0.32528276161434372</v>
      </c>
      <c r="N8995" s="7"/>
      <c r="O8995" s="14"/>
      <c r="Z8995" s="7">
        <v>8987</v>
      </c>
      <c r="AA8995" s="14">
        <f t="shared" ca="1" si="917"/>
        <v>0.40772196613722533</v>
      </c>
      <c r="AF8995" s="7">
        <v>8987</v>
      </c>
      <c r="AG8995" s="14">
        <f t="shared" ca="1" si="915"/>
        <v>4.9696023646734436E-2</v>
      </c>
    </row>
    <row r="8996" spans="2:33" x14ac:dyDescent="0.25">
      <c r="B8996" s="7">
        <v>8988</v>
      </c>
      <c r="C8996" s="14">
        <f t="shared" ca="1" si="918"/>
        <v>-0.49822660780949563</v>
      </c>
      <c r="E8996" s="7">
        <v>8988</v>
      </c>
      <c r="F8996" s="14">
        <f t="shared" ca="1" si="919"/>
        <v>0.2981119353118451</v>
      </c>
      <c r="H8996" s="7">
        <v>8988</v>
      </c>
      <c r="I8996" s="14">
        <f t="shared" ca="1" si="920"/>
        <v>-6.8825175362047922E-2</v>
      </c>
      <c r="K8996" s="7">
        <v>8988</v>
      </c>
      <c r="L8996" s="14">
        <f t="shared" ca="1" si="916"/>
        <v>0.34183738346834736</v>
      </c>
      <c r="N8996" s="7"/>
      <c r="O8996" s="14"/>
      <c r="Z8996" s="7">
        <v>8988</v>
      </c>
      <c r="AA8996" s="14">
        <f t="shared" ca="1" si="917"/>
        <v>-0.26893984785969843</v>
      </c>
      <c r="AF8996" s="7">
        <v>8988</v>
      </c>
      <c r="AG8996" s="14">
        <f t="shared" ca="1" si="915"/>
        <v>-3.7741811113164783E-2</v>
      </c>
    </row>
    <row r="8997" spans="2:33" x14ac:dyDescent="0.25">
      <c r="B8997" s="7">
        <v>8989</v>
      </c>
      <c r="C8997" s="14">
        <f t="shared" ca="1" si="918"/>
        <v>0.22308591658784133</v>
      </c>
      <c r="E8997" s="7">
        <v>8989</v>
      </c>
      <c r="F8997" s="14">
        <f t="shared" ca="1" si="919"/>
        <v>0.14507751922210468</v>
      </c>
      <c r="H8997" s="7">
        <v>8989</v>
      </c>
      <c r="I8997" s="14">
        <f t="shared" ca="1" si="920"/>
        <v>0.31187584545829594</v>
      </c>
      <c r="K8997" s="7">
        <v>8989</v>
      </c>
      <c r="L8997" s="14">
        <f t="shared" ca="1" si="916"/>
        <v>0.16808135574380434</v>
      </c>
      <c r="N8997" s="7"/>
      <c r="O8997" s="14"/>
      <c r="Z8997" s="7">
        <v>8989</v>
      </c>
      <c r="AA8997" s="14">
        <f t="shared" ca="1" si="917"/>
        <v>0.68003928126824198</v>
      </c>
      <c r="AF8997" s="7">
        <v>8989</v>
      </c>
      <c r="AG8997" s="14">
        <f t="shared" ca="1" si="915"/>
        <v>0.21289077726751804</v>
      </c>
    </row>
    <row r="8998" spans="2:33" x14ac:dyDescent="0.25">
      <c r="B8998" s="7">
        <v>8990</v>
      </c>
      <c r="C8998" s="14">
        <f t="shared" ca="1" si="918"/>
        <v>0.42092180128105899</v>
      </c>
      <c r="E8998" s="7">
        <v>8990</v>
      </c>
      <c r="F8998" s="14">
        <f t="shared" ca="1" si="919"/>
        <v>-0.47660482085948624</v>
      </c>
      <c r="H8998" s="7">
        <v>8990</v>
      </c>
      <c r="I8998" s="14">
        <f t="shared" ca="1" si="920"/>
        <v>-0.19515974165977562</v>
      </c>
      <c r="K8998" s="7">
        <v>8990</v>
      </c>
      <c r="L8998" s="14">
        <f t="shared" ca="1" si="916"/>
        <v>0.44241464282490467</v>
      </c>
      <c r="N8998" s="7"/>
      <c r="O8998" s="14"/>
      <c r="Z8998" s="7">
        <v>8990</v>
      </c>
      <c r="AA8998" s="14">
        <f t="shared" ca="1" si="917"/>
        <v>-0.25084276123820287</v>
      </c>
      <c r="AF8998" s="7">
        <v>8990</v>
      </c>
      <c r="AG8998" s="14">
        <f t="shared" ca="1" si="915"/>
        <v>-0.13686098266554431</v>
      </c>
    </row>
    <row r="8999" spans="2:33" x14ac:dyDescent="0.25">
      <c r="B8999" s="7">
        <v>8991</v>
      </c>
      <c r="C8999" s="14">
        <f t="shared" ca="1" si="918"/>
        <v>-0.30584759227322816</v>
      </c>
      <c r="E8999" s="7">
        <v>8991</v>
      </c>
      <c r="F8999" s="14">
        <f t="shared" ca="1" si="919"/>
        <v>-0.56023756474303221</v>
      </c>
      <c r="H8999" s="7">
        <v>8991</v>
      </c>
      <c r="I8999" s="14">
        <f t="shared" ca="1" si="920"/>
        <v>-0.14076451019047118</v>
      </c>
      <c r="K8999" s="7">
        <v>8991</v>
      </c>
      <c r="L8999" s="14">
        <f t="shared" ca="1" si="916"/>
        <v>0.42722352597769725</v>
      </c>
      <c r="N8999" s="7"/>
      <c r="O8999" s="14"/>
      <c r="Z8999" s="7">
        <v>8991</v>
      </c>
      <c r="AA8999" s="14">
        <f t="shared" ca="1" si="917"/>
        <v>-1.0068496672067315</v>
      </c>
      <c r="AF8999" s="7">
        <v>8991</v>
      </c>
      <c r="AG8999" s="14">
        <f t="shared" ca="1" si="915"/>
        <v>-0.28554659195374377</v>
      </c>
    </row>
    <row r="9000" spans="2:33" x14ac:dyDescent="0.25">
      <c r="B9000" s="7">
        <v>8992</v>
      </c>
      <c r="C9000" s="14">
        <f t="shared" ca="1" si="918"/>
        <v>-0.14174869130535986</v>
      </c>
      <c r="E9000" s="7">
        <v>8992</v>
      </c>
      <c r="F9000" s="14">
        <f t="shared" ca="1" si="919"/>
        <v>0.29850370361020018</v>
      </c>
      <c r="H9000" s="7">
        <v>8992</v>
      </c>
      <c r="I9000" s="14">
        <f t="shared" ca="1" si="920"/>
        <v>-3.271182121716372E-2</v>
      </c>
      <c r="K9000" s="7">
        <v>8992</v>
      </c>
      <c r="L9000" s="14">
        <f t="shared" ca="1" si="916"/>
        <v>0.11026721580313212</v>
      </c>
      <c r="N9000" s="7"/>
      <c r="O9000" s="14"/>
      <c r="Z9000" s="7">
        <v>8992</v>
      </c>
      <c r="AA9000" s="14">
        <f t="shared" ca="1" si="917"/>
        <v>0.1240431910876766</v>
      </c>
      <c r="AF9000" s="7">
        <v>8992</v>
      </c>
      <c r="AG9000" s="14">
        <f t="shared" ca="1" si="915"/>
        <v>4.8116644335122589E-2</v>
      </c>
    </row>
    <row r="9001" spans="2:33" x14ac:dyDescent="0.25">
      <c r="B9001" s="7">
        <v>8993</v>
      </c>
      <c r="C9001" s="14">
        <f t="shared" ca="1" si="918"/>
        <v>0.43603830347438705</v>
      </c>
      <c r="E9001" s="7">
        <v>8993</v>
      </c>
      <c r="F9001" s="14">
        <f t="shared" ca="1" si="919"/>
        <v>0.65020436022990902</v>
      </c>
      <c r="H9001" s="7">
        <v>8993</v>
      </c>
      <c r="I9001" s="14">
        <f t="shared" ca="1" si="920"/>
        <v>3.1555654648823289E-2</v>
      </c>
      <c r="K9001" s="7">
        <v>8993</v>
      </c>
      <c r="L9001" s="14">
        <f t="shared" ca="1" si="916"/>
        <v>0.61389087149912269</v>
      </c>
      <c r="N9001" s="7"/>
      <c r="O9001" s="14"/>
      <c r="Z9001" s="7">
        <v>8993</v>
      </c>
      <c r="AA9001" s="14">
        <f t="shared" ca="1" si="917"/>
        <v>1.1177983183531195</v>
      </c>
      <c r="AF9001" s="7">
        <v>8993</v>
      </c>
      <c r="AG9001" s="14">
        <f t="shared" ca="1" si="915"/>
        <v>0.29489123062337941</v>
      </c>
    </row>
    <row r="9002" spans="2:33" x14ac:dyDescent="0.25">
      <c r="B9002" s="7">
        <v>8994</v>
      </c>
      <c r="C9002" s="14">
        <f t="shared" ca="1" si="918"/>
        <v>-0.14977020750987582</v>
      </c>
      <c r="E9002" s="7">
        <v>8994</v>
      </c>
      <c r="F9002" s="14">
        <f t="shared" ca="1" si="919"/>
        <v>-0.10513317281763845</v>
      </c>
      <c r="H9002" s="7">
        <v>8994</v>
      </c>
      <c r="I9002" s="14">
        <f t="shared" ca="1" si="920"/>
        <v>0.17767449716149314</v>
      </c>
      <c r="K9002" s="7">
        <v>8994</v>
      </c>
      <c r="L9002" s="14">
        <f t="shared" ca="1" si="916"/>
        <v>6.5052326025844126E-2</v>
      </c>
      <c r="N9002" s="7"/>
      <c r="O9002" s="14"/>
      <c r="Z9002" s="7">
        <v>8994</v>
      </c>
      <c r="AA9002" s="14">
        <f t="shared" ca="1" si="917"/>
        <v>-7.7228883166021112E-2</v>
      </c>
      <c r="AF9002" s="7">
        <v>8994</v>
      </c>
      <c r="AG9002" s="14">
        <f t="shared" ca="1" si="915"/>
        <v>9.5758055173305601E-3</v>
      </c>
    </row>
    <row r="9003" spans="2:33" x14ac:dyDescent="0.25">
      <c r="B9003" s="7">
        <v>8995</v>
      </c>
      <c r="C9003" s="14">
        <f t="shared" ca="1" si="918"/>
        <v>0.37415790306767177</v>
      </c>
      <c r="E9003" s="7">
        <v>8995</v>
      </c>
      <c r="F9003" s="14">
        <f t="shared" ca="1" si="919"/>
        <v>6.2579585055042825E-2</v>
      </c>
      <c r="H9003" s="7">
        <v>8995</v>
      </c>
      <c r="I9003" s="14">
        <f t="shared" ca="1" si="920"/>
        <v>0.27741792389594905</v>
      </c>
      <c r="K9003" s="7">
        <v>8995</v>
      </c>
      <c r="L9003" s="14">
        <f t="shared" ca="1" si="916"/>
        <v>0.22087104539239721</v>
      </c>
      <c r="N9003" s="7"/>
      <c r="O9003" s="14"/>
      <c r="Z9003" s="7">
        <v>8995</v>
      </c>
      <c r="AA9003" s="14">
        <f t="shared" ca="1" si="917"/>
        <v>0.71415541201866373</v>
      </c>
      <c r="AF9003" s="7">
        <v>8995</v>
      </c>
      <c r="AG9003" s="14">
        <f t="shared" ca="1" si="915"/>
        <v>0.20457262568842682</v>
      </c>
    </row>
    <row r="9004" spans="2:33" x14ac:dyDescent="0.25">
      <c r="B9004" s="7">
        <v>8996</v>
      </c>
      <c r="C9004" s="14">
        <f t="shared" ca="1" si="918"/>
        <v>-0.64464098685779736</v>
      </c>
      <c r="E9004" s="7">
        <v>8996</v>
      </c>
      <c r="F9004" s="14">
        <f t="shared" ca="1" si="919"/>
        <v>-0.48254732893327318</v>
      </c>
      <c r="H9004" s="7">
        <v>8996</v>
      </c>
      <c r="I9004" s="14">
        <f t="shared" ca="1" si="920"/>
        <v>0.28313698919910091</v>
      </c>
      <c r="K9004" s="7">
        <v>8996</v>
      </c>
      <c r="L9004" s="14">
        <f t="shared" ca="1" si="916"/>
        <v>0.72858048125036323</v>
      </c>
      <c r="N9004" s="7"/>
      <c r="O9004" s="14"/>
      <c r="Z9004" s="7">
        <v>8996</v>
      </c>
      <c r="AA9004" s="14">
        <f t="shared" ca="1" si="917"/>
        <v>-0.84405132659196958</v>
      </c>
      <c r="AF9004" s="7">
        <v>8996</v>
      </c>
      <c r="AG9004" s="14">
        <f t="shared" ca="1" si="915"/>
        <v>-0.16043760037190102</v>
      </c>
    </row>
    <row r="9005" spans="2:33" x14ac:dyDescent="0.25">
      <c r="B9005" s="7">
        <v>8997</v>
      </c>
      <c r="C9005" s="14">
        <f t="shared" ca="1" si="918"/>
        <v>-0.14889932396341446</v>
      </c>
      <c r="E9005" s="7">
        <v>8997</v>
      </c>
      <c r="F9005" s="14">
        <f t="shared" ca="1" si="919"/>
        <v>-0.28816936452368819</v>
      </c>
      <c r="H9005" s="7">
        <v>8997</v>
      </c>
      <c r="I9005" s="14">
        <f t="shared" ca="1" si="920"/>
        <v>-0.21315278306642149</v>
      </c>
      <c r="K9005" s="7">
        <v>8997</v>
      </c>
      <c r="L9005" s="14">
        <f t="shared" ca="1" si="916"/>
        <v>0.15064670025570906</v>
      </c>
      <c r="N9005" s="7"/>
      <c r="O9005" s="14"/>
      <c r="Z9005" s="7">
        <v>8997</v>
      </c>
      <c r="AA9005" s="14">
        <f t="shared" ca="1" si="917"/>
        <v>-0.65022147155352417</v>
      </c>
      <c r="AF9005" s="7">
        <v>8997</v>
      </c>
      <c r="AG9005" s="14">
        <f t="shared" ca="1" si="915"/>
        <v>-0.20149178737635795</v>
      </c>
    </row>
    <row r="9006" spans="2:33" x14ac:dyDescent="0.25">
      <c r="B9006" s="7">
        <v>8998</v>
      </c>
      <c r="C9006" s="14">
        <f t="shared" ca="1" si="918"/>
        <v>-0.1434720126362993</v>
      </c>
      <c r="E9006" s="7">
        <v>8998</v>
      </c>
      <c r="F9006" s="14">
        <f t="shared" ca="1" si="919"/>
        <v>-0.36522014976513595</v>
      </c>
      <c r="H9006" s="7">
        <v>8998</v>
      </c>
      <c r="I9006" s="14">
        <f t="shared" ca="1" si="920"/>
        <v>-5.4793382899707747E-2</v>
      </c>
      <c r="K9006" s="7">
        <v>8998</v>
      </c>
      <c r="L9006" s="14">
        <f t="shared" ca="1" si="916"/>
        <v>0.15697229101397273</v>
      </c>
      <c r="N9006" s="7"/>
      <c r="O9006" s="14"/>
      <c r="Z9006" s="7">
        <v>8998</v>
      </c>
      <c r="AA9006" s="14">
        <f t="shared" ca="1" si="917"/>
        <v>-0.56348554530114292</v>
      </c>
      <c r="AF9006" s="7">
        <v>8998</v>
      </c>
      <c r="AG9006" s="14">
        <f t="shared" ca="1" si="915"/>
        <v>-0.16017780061668374</v>
      </c>
    </row>
    <row r="9007" spans="2:33" x14ac:dyDescent="0.25">
      <c r="B9007" s="7">
        <v>8999</v>
      </c>
      <c r="C9007" s="14">
        <f t="shared" ca="1" si="918"/>
        <v>-0.14955539653053956</v>
      </c>
      <c r="E9007" s="7">
        <v>8999</v>
      </c>
      <c r="F9007" s="14">
        <f t="shared" ca="1" si="919"/>
        <v>-0.68309111752543505</v>
      </c>
      <c r="H9007" s="7">
        <v>8999</v>
      </c>
      <c r="I9007" s="14">
        <f t="shared" ca="1" si="920"/>
        <v>-0.11048916365174216</v>
      </c>
      <c r="K9007" s="7">
        <v>8999</v>
      </c>
      <c r="L9007" s="14">
        <f t="shared" ca="1" si="916"/>
        <v>0.50118814675801615</v>
      </c>
      <c r="N9007" s="7"/>
      <c r="O9007" s="14"/>
      <c r="Z9007" s="7">
        <v>8999</v>
      </c>
      <c r="AA9007" s="14">
        <f t="shared" ca="1" si="917"/>
        <v>-0.94313567770771689</v>
      </c>
      <c r="AF9007" s="7">
        <v>8999</v>
      </c>
      <c r="AG9007" s="14">
        <f t="shared" ca="1" si="915"/>
        <v>-0.2790340800244353</v>
      </c>
    </row>
    <row r="9008" spans="2:33" x14ac:dyDescent="0.25">
      <c r="B9008" s="7">
        <v>9000</v>
      </c>
      <c r="C9008" s="14">
        <f t="shared" ca="1" si="918"/>
        <v>-0.30457689930896747</v>
      </c>
      <c r="E9008" s="7">
        <v>9000</v>
      </c>
      <c r="F9008" s="14">
        <f t="shared" ca="1" si="919"/>
        <v>0.32874249837627179</v>
      </c>
      <c r="H9008" s="7">
        <v>9000</v>
      </c>
      <c r="I9008" s="14">
        <f t="shared" ca="1" si="920"/>
        <v>-6.0917754145324562E-2</v>
      </c>
      <c r="K9008" s="7">
        <v>9000</v>
      </c>
      <c r="L9008" s="14">
        <f t="shared" ca="1" si="916"/>
        <v>0.20454969060144818</v>
      </c>
      <c r="N9008" s="7"/>
      <c r="O9008" s="14"/>
      <c r="Z9008" s="7">
        <v>9000</v>
      </c>
      <c r="AA9008" s="14">
        <f t="shared" ca="1" si="917"/>
        <v>-3.6752155078020252E-2</v>
      </c>
      <c r="AF9008" s="7">
        <v>9000</v>
      </c>
      <c r="AG9008" s="14">
        <f t="shared" ca="1" si="915"/>
        <v>1.3340267992958215E-2</v>
      </c>
    </row>
    <row r="9009" spans="2:33" x14ac:dyDescent="0.25">
      <c r="B9009" s="7">
        <v>9001</v>
      </c>
      <c r="C9009" s="14">
        <f t="shared" ca="1" si="918"/>
        <v>-0.46502293081087975</v>
      </c>
      <c r="E9009" s="7">
        <v>9001</v>
      </c>
      <c r="F9009" s="14">
        <f t="shared" ca="1" si="919"/>
        <v>0.11217709226731301</v>
      </c>
      <c r="H9009" s="7">
        <v>9001</v>
      </c>
      <c r="I9009" s="14">
        <f t="shared" ca="1" si="920"/>
        <v>-5.979539045060446E-2</v>
      </c>
      <c r="K9009" s="7">
        <v>9001</v>
      </c>
      <c r="L9009" s="14">
        <f t="shared" ca="1" si="916"/>
        <v>0.23240551492862974</v>
      </c>
      <c r="N9009" s="7"/>
      <c r="O9009" s="14"/>
      <c r="Z9009" s="7">
        <v>9001</v>
      </c>
      <c r="AA9009" s="14">
        <f t="shared" ca="1" si="917"/>
        <v>-0.41264122899417122</v>
      </c>
      <c r="AF9009" s="7">
        <v>9001</v>
      </c>
      <c r="AG9009" s="14">
        <f t="shared" ca="1" si="915"/>
        <v>-8.3269614662223837E-2</v>
      </c>
    </row>
    <row r="9010" spans="2:33" x14ac:dyDescent="0.25">
      <c r="B9010" s="7">
        <v>9002</v>
      </c>
      <c r="C9010" s="14">
        <f t="shared" ca="1" si="918"/>
        <v>0.70686806662430168</v>
      </c>
      <c r="E9010" s="7">
        <v>9002</v>
      </c>
      <c r="F9010" s="14">
        <f t="shared" ca="1" si="919"/>
        <v>0.21376593581774012</v>
      </c>
      <c r="H9010" s="7">
        <v>9002</v>
      </c>
      <c r="I9010" s="14">
        <f t="shared" ca="1" si="920"/>
        <v>6.9385279464641986E-4</v>
      </c>
      <c r="K9010" s="7">
        <v>9002</v>
      </c>
      <c r="L9010" s="14">
        <f t="shared" ca="1" si="916"/>
        <v>0.54535882036091299</v>
      </c>
      <c r="N9010" s="7"/>
      <c r="O9010" s="14"/>
      <c r="Z9010" s="7">
        <v>9002</v>
      </c>
      <c r="AA9010" s="14">
        <f t="shared" ca="1" si="917"/>
        <v>0.92132785523668825</v>
      </c>
      <c r="AF9010" s="7">
        <v>9002</v>
      </c>
      <c r="AG9010" s="14">
        <f t="shared" ca="1" si="915"/>
        <v>0.20578093518804094</v>
      </c>
    </row>
    <row r="9011" spans="2:33" x14ac:dyDescent="0.25">
      <c r="B9011" s="7">
        <v>9003</v>
      </c>
      <c r="C9011" s="14">
        <f t="shared" ca="1" si="918"/>
        <v>0.10179293306571176</v>
      </c>
      <c r="E9011" s="7">
        <v>9003</v>
      </c>
      <c r="F9011" s="14">
        <f t="shared" ca="1" si="919"/>
        <v>5.0780495670428388E-2</v>
      </c>
      <c r="H9011" s="7">
        <v>9003</v>
      </c>
      <c r="I9011" s="14">
        <f t="shared" ca="1" si="920"/>
        <v>-2.44148839731749E-3</v>
      </c>
      <c r="K9011" s="7">
        <v>9003</v>
      </c>
      <c r="L9011" s="14">
        <f t="shared" ca="1" si="916"/>
        <v>1.2946420828249107E-2</v>
      </c>
      <c r="N9011" s="7"/>
      <c r="O9011" s="14"/>
      <c r="Z9011" s="7">
        <v>9003</v>
      </c>
      <c r="AA9011" s="14">
        <f t="shared" ca="1" si="917"/>
        <v>0.15013194033882266</v>
      </c>
      <c r="AF9011" s="7">
        <v>9003</v>
      </c>
      <c r="AG9011" s="14">
        <f t="shared" ca="1" si="915"/>
        <v>3.4616139955343878E-2</v>
      </c>
    </row>
    <row r="9012" spans="2:33" x14ac:dyDescent="0.25">
      <c r="B9012" s="7">
        <v>9004</v>
      </c>
      <c r="C9012" s="14">
        <f t="shared" ca="1" si="918"/>
        <v>-0.22929947424400174</v>
      </c>
      <c r="E9012" s="7">
        <v>9004</v>
      </c>
      <c r="F9012" s="14">
        <f t="shared" ca="1" si="919"/>
        <v>-1.5722501118457938E-3</v>
      </c>
      <c r="H9012" s="7">
        <v>9004</v>
      </c>
      <c r="I9012" s="14">
        <f t="shared" ca="1" si="920"/>
        <v>-0.27690650125104938</v>
      </c>
      <c r="K9012" s="7">
        <v>9004</v>
      </c>
      <c r="L9012" s="14">
        <f t="shared" ca="1" si="916"/>
        <v>0.12925793129408722</v>
      </c>
      <c r="N9012" s="7"/>
      <c r="O9012" s="14"/>
      <c r="Z9012" s="7">
        <v>9004</v>
      </c>
      <c r="AA9012" s="14">
        <f t="shared" ca="1" si="917"/>
        <v>-0.50777822560689689</v>
      </c>
      <c r="AF9012" s="7">
        <v>9004</v>
      </c>
      <c r="AG9012" s="14">
        <f t="shared" ca="1" si="915"/>
        <v>-0.15709417038277385</v>
      </c>
    </row>
    <row r="9013" spans="2:33" x14ac:dyDescent="0.25">
      <c r="B9013" s="7">
        <v>9005</v>
      </c>
      <c r="C9013" s="14">
        <f t="shared" ca="1" si="918"/>
        <v>0.10497886403795074</v>
      </c>
      <c r="E9013" s="7">
        <v>9005</v>
      </c>
      <c r="F9013" s="14">
        <f t="shared" ca="1" si="919"/>
        <v>-6.5590165273032852E-3</v>
      </c>
      <c r="H9013" s="7">
        <v>9005</v>
      </c>
      <c r="I9013" s="14">
        <f t="shared" ca="1" si="920"/>
        <v>-0.41144147301145056</v>
      </c>
      <c r="K9013" s="7">
        <v>9005</v>
      </c>
      <c r="L9013" s="14">
        <f t="shared" ca="1" si="916"/>
        <v>0.1803476683063362</v>
      </c>
      <c r="N9013" s="7"/>
      <c r="O9013" s="14"/>
      <c r="Z9013" s="7">
        <v>9005</v>
      </c>
      <c r="AA9013" s="14">
        <f t="shared" ca="1" si="917"/>
        <v>-0.31302162550080309</v>
      </c>
      <c r="AF9013" s="7">
        <v>9005</v>
      </c>
      <c r="AG9013" s="14">
        <f t="shared" ca="1" si="915"/>
        <v>-0.14554852135518107</v>
      </c>
    </row>
    <row r="9014" spans="2:33" x14ac:dyDescent="0.25">
      <c r="B9014" s="7">
        <v>9006</v>
      </c>
      <c r="C9014" s="14">
        <f t="shared" ca="1" si="918"/>
        <v>6.8872418447240541E-2</v>
      </c>
      <c r="E9014" s="7">
        <v>9006</v>
      </c>
      <c r="F9014" s="14">
        <f t="shared" ca="1" si="919"/>
        <v>-0.69498608742372325</v>
      </c>
      <c r="H9014" s="7">
        <v>9006</v>
      </c>
      <c r="I9014" s="14">
        <f t="shared" ca="1" si="920"/>
        <v>0.17975234228527043</v>
      </c>
      <c r="K9014" s="7">
        <v>9006</v>
      </c>
      <c r="L9014" s="14">
        <f t="shared" ca="1" si="916"/>
        <v>0.5200599762923479</v>
      </c>
      <c r="N9014" s="7"/>
      <c r="O9014" s="14"/>
      <c r="Z9014" s="7">
        <v>9006</v>
      </c>
      <c r="AA9014" s="14">
        <f t="shared" ca="1" si="917"/>
        <v>-0.44636132669121226</v>
      </c>
      <c r="AF9014" s="7">
        <v>9006</v>
      </c>
      <c r="AG9014" s="14">
        <f t="shared" ca="1" si="915"/>
        <v>-0.12282040562356067</v>
      </c>
    </row>
    <row r="9015" spans="2:33" x14ac:dyDescent="0.25">
      <c r="B9015" s="7">
        <v>9007</v>
      </c>
      <c r="C9015" s="14">
        <f t="shared" ca="1" si="918"/>
        <v>0.34652339917871477</v>
      </c>
      <c r="E9015" s="7">
        <v>9007</v>
      </c>
      <c r="F9015" s="14">
        <f t="shared" ca="1" si="919"/>
        <v>0.25179680650522629</v>
      </c>
      <c r="H9015" s="7">
        <v>9007</v>
      </c>
      <c r="I9015" s="14">
        <f t="shared" ca="1" si="920"/>
        <v>-7.0517094853017062E-2</v>
      </c>
      <c r="K9015" s="7">
        <v>9007</v>
      </c>
      <c r="L9015" s="14">
        <f t="shared" ca="1" si="916"/>
        <v>0.18845275861111069</v>
      </c>
      <c r="N9015" s="7"/>
      <c r="O9015" s="14"/>
      <c r="Z9015" s="7">
        <v>9007</v>
      </c>
      <c r="AA9015" s="14">
        <f t="shared" ca="1" si="917"/>
        <v>0.52780311083092402</v>
      </c>
      <c r="AF9015" s="7">
        <v>9007</v>
      </c>
      <c r="AG9015" s="14">
        <f t="shared" ca="1" si="915"/>
        <v>0.11663688384610402</v>
      </c>
    </row>
    <row r="9016" spans="2:33" x14ac:dyDescent="0.25">
      <c r="B9016" s="7">
        <v>9008</v>
      </c>
      <c r="C9016" s="14">
        <f t="shared" ca="1" si="918"/>
        <v>0.37726590221332906</v>
      </c>
      <c r="E9016" s="7">
        <v>9008</v>
      </c>
      <c r="F9016" s="14">
        <f t="shared" ca="1" si="919"/>
        <v>-0.10270244366936249</v>
      </c>
      <c r="H9016" s="7">
        <v>9008</v>
      </c>
      <c r="I9016" s="14">
        <f t="shared" ca="1" si="920"/>
        <v>-0.22113951751770922</v>
      </c>
      <c r="K9016" s="7">
        <v>9008</v>
      </c>
      <c r="L9016" s="14">
        <f t="shared" ca="1" si="916"/>
        <v>0.20178003911646097</v>
      </c>
      <c r="N9016" s="7"/>
      <c r="O9016" s="14"/>
      <c r="Z9016" s="7">
        <v>9008</v>
      </c>
      <c r="AA9016" s="14">
        <f t="shared" ca="1" si="917"/>
        <v>5.342394102625736E-2</v>
      </c>
      <c r="AF9016" s="7">
        <v>9008</v>
      </c>
      <c r="AG9016" s="14">
        <f t="shared" ca="1" si="915"/>
        <v>-4.381335966522662E-2</v>
      </c>
    </row>
    <row r="9017" spans="2:33" x14ac:dyDescent="0.25">
      <c r="B9017" s="7">
        <v>9009</v>
      </c>
      <c r="C9017" s="14">
        <f t="shared" ca="1" si="918"/>
        <v>-0.14885969057542442</v>
      </c>
      <c r="E9017" s="7">
        <v>9009</v>
      </c>
      <c r="F9017" s="14">
        <f t="shared" ca="1" si="919"/>
        <v>-2.4903198327181755E-2</v>
      </c>
      <c r="H9017" s="7">
        <v>9009</v>
      </c>
      <c r="I9017" s="14">
        <f t="shared" ca="1" si="920"/>
        <v>-0.28819978439159544</v>
      </c>
      <c r="K9017" s="7">
        <v>9009</v>
      </c>
      <c r="L9017" s="14">
        <f t="shared" ca="1" si="916"/>
        <v>0.10583849248849614</v>
      </c>
      <c r="N9017" s="7"/>
      <c r="O9017" s="14"/>
      <c r="Z9017" s="7">
        <v>9009</v>
      </c>
      <c r="AA9017" s="14">
        <f t="shared" ca="1" si="917"/>
        <v>-0.4619626732942016</v>
      </c>
      <c r="AF9017" s="7">
        <v>9009</v>
      </c>
      <c r="AG9017" s="14">
        <f t="shared" ca="1" si="915"/>
        <v>-0.15252281136987758</v>
      </c>
    </row>
    <row r="9018" spans="2:33" x14ac:dyDescent="0.25">
      <c r="B9018" s="7">
        <v>9010</v>
      </c>
      <c r="C9018" s="14">
        <f t="shared" ca="1" si="918"/>
        <v>0.1247420919047562</v>
      </c>
      <c r="E9018" s="7">
        <v>9010</v>
      </c>
      <c r="F9018" s="14">
        <f t="shared" ca="1" si="919"/>
        <v>0.73537637374536979</v>
      </c>
      <c r="H9018" s="7">
        <v>9010</v>
      </c>
      <c r="I9018" s="14">
        <f t="shared" ca="1" si="920"/>
        <v>-0.36301375909238581</v>
      </c>
      <c r="K9018" s="7">
        <v>9010</v>
      </c>
      <c r="L9018" s="14">
        <f t="shared" ca="1" si="916"/>
        <v>0.68811798984604922</v>
      </c>
      <c r="N9018" s="7"/>
      <c r="O9018" s="14"/>
      <c r="Z9018" s="7">
        <v>9010</v>
      </c>
      <c r="AA9018" s="14">
        <f t="shared" ca="1" si="917"/>
        <v>0.49710470655774014</v>
      </c>
      <c r="AF9018" s="7">
        <v>9010</v>
      </c>
      <c r="AG9018" s="14">
        <f t="shared" ca="1" si="915"/>
        <v>0.10035582686760783</v>
      </c>
    </row>
    <row r="9019" spans="2:33" x14ac:dyDescent="0.25">
      <c r="B9019" s="7">
        <v>9011</v>
      </c>
      <c r="C9019" s="14">
        <f t="shared" ca="1" si="918"/>
        <v>-8.7777176646989308E-2</v>
      </c>
      <c r="E9019" s="7">
        <v>9011</v>
      </c>
      <c r="F9019" s="14">
        <f t="shared" ca="1" si="919"/>
        <v>-0.7074110695454543</v>
      </c>
      <c r="H9019" s="7">
        <v>9011</v>
      </c>
      <c r="I9019" s="14">
        <f t="shared" ca="1" si="920"/>
        <v>-0.54269386701742095</v>
      </c>
      <c r="K9019" s="7">
        <v>9011</v>
      </c>
      <c r="L9019" s="14">
        <f t="shared" ca="1" si="916"/>
        <v>0.8026518873538826</v>
      </c>
      <c r="N9019" s="7"/>
      <c r="O9019" s="14"/>
      <c r="Z9019" s="7">
        <v>9011</v>
      </c>
      <c r="AA9019" s="14">
        <f t="shared" ca="1" si="917"/>
        <v>-1.3378821132098646</v>
      </c>
      <c r="AF9019" s="7">
        <v>9011</v>
      </c>
      <c r="AG9019" s="14">
        <f t="shared" ca="1" si="915"/>
        <v>-0.44685630300000256</v>
      </c>
    </row>
    <row r="9020" spans="2:33" x14ac:dyDescent="0.25">
      <c r="B9020" s="7">
        <v>9012</v>
      </c>
      <c r="C9020" s="14">
        <f t="shared" ca="1" si="918"/>
        <v>-0.84033631160502975</v>
      </c>
      <c r="E9020" s="7">
        <v>9012</v>
      </c>
      <c r="F9020" s="14">
        <f t="shared" ca="1" si="919"/>
        <v>0.11000855113428072</v>
      </c>
      <c r="H9020" s="7">
        <v>9012</v>
      </c>
      <c r="I9020" s="14">
        <f t="shared" ca="1" si="920"/>
        <v>-0.2423614876164894</v>
      </c>
      <c r="K9020" s="7">
        <v>9012</v>
      </c>
      <c r="L9020" s="14">
        <f t="shared" ca="1" si="916"/>
        <v>0.7770060886042871</v>
      </c>
      <c r="N9020" s="7"/>
      <c r="O9020" s="14"/>
      <c r="Z9020" s="7">
        <v>9012</v>
      </c>
      <c r="AA9020" s="14">
        <f t="shared" ca="1" si="917"/>
        <v>-0.97268924808723844</v>
      </c>
      <c r="AF9020" s="7">
        <v>9012</v>
      </c>
      <c r="AG9020" s="14">
        <f t="shared" ca="1" si="915"/>
        <v>-0.23200929202731752</v>
      </c>
    </row>
    <row r="9021" spans="2:33" x14ac:dyDescent="0.25">
      <c r="B9021" s="7">
        <v>9013</v>
      </c>
      <c r="C9021" s="14">
        <f t="shared" ca="1" si="918"/>
        <v>2.2149871634959201E-2</v>
      </c>
      <c r="E9021" s="7">
        <v>9013</v>
      </c>
      <c r="F9021" s="14">
        <f t="shared" ca="1" si="919"/>
        <v>-0.53182242974599903</v>
      </c>
      <c r="H9021" s="7">
        <v>9013</v>
      </c>
      <c r="I9021" s="14">
        <f t="shared" ca="1" si="920"/>
        <v>-0.1873713295580241</v>
      </c>
      <c r="K9021" s="7">
        <v>9013</v>
      </c>
      <c r="L9021" s="14">
        <f t="shared" ca="1" si="916"/>
        <v>0.31843372873472486</v>
      </c>
      <c r="N9021" s="7"/>
      <c r="O9021" s="14"/>
      <c r="Z9021" s="7">
        <v>9013</v>
      </c>
      <c r="AA9021" s="14">
        <f t="shared" ca="1" si="917"/>
        <v>-0.69704388766906389</v>
      </c>
      <c r="AF9021" s="7">
        <v>9013</v>
      </c>
      <c r="AG9021" s="14">
        <f t="shared" ca="1" si="915"/>
        <v>-0.2300652864200175</v>
      </c>
    </row>
    <row r="9022" spans="2:33" x14ac:dyDescent="0.25">
      <c r="B9022" s="7">
        <v>9014</v>
      </c>
      <c r="C9022" s="14">
        <f t="shared" ca="1" si="918"/>
        <v>-0.25820149838867623</v>
      </c>
      <c r="E9022" s="7">
        <v>9014</v>
      </c>
      <c r="F9022" s="14">
        <f t="shared" ca="1" si="919"/>
        <v>0.73943391867374331</v>
      </c>
      <c r="H9022" s="7">
        <v>9014</v>
      </c>
      <c r="I9022" s="14">
        <f t="shared" ca="1" si="920"/>
        <v>-4.191225919718896E-2</v>
      </c>
      <c r="K9022" s="7">
        <v>9014</v>
      </c>
      <c r="L9022" s="14">
        <f t="shared" ca="1" si="916"/>
        <v>0.61518717132637801</v>
      </c>
      <c r="N9022" s="7"/>
      <c r="O9022" s="14"/>
      <c r="Z9022" s="7">
        <v>9014</v>
      </c>
      <c r="AA9022" s="14">
        <f t="shared" ca="1" si="917"/>
        <v>0.43932016108787814</v>
      </c>
      <c r="AF9022" s="7">
        <v>9014</v>
      </c>
      <c r="AG9022" s="14">
        <f t="shared" ca="1" si="915"/>
        <v>0.15342497224551213</v>
      </c>
    </row>
    <row r="9023" spans="2:33" x14ac:dyDescent="0.25">
      <c r="B9023" s="7">
        <v>9015</v>
      </c>
      <c r="C9023" s="14">
        <f t="shared" ca="1" si="918"/>
        <v>-3.8361354707218215E-2</v>
      </c>
      <c r="E9023" s="7">
        <v>9015</v>
      </c>
      <c r="F9023" s="14">
        <f t="shared" ca="1" si="919"/>
        <v>1.0399101752848432</v>
      </c>
      <c r="H9023" s="7">
        <v>9015</v>
      </c>
      <c r="I9023" s="14">
        <f t="shared" ca="1" si="920"/>
        <v>1.0946555228454204E-2</v>
      </c>
      <c r="K9023" s="7">
        <v>9015</v>
      </c>
      <c r="L9023" s="14">
        <f t="shared" ca="1" si="916"/>
        <v>1.0830045932672958</v>
      </c>
      <c r="N9023" s="7"/>
      <c r="O9023" s="14"/>
      <c r="Z9023" s="7">
        <v>9015</v>
      </c>
      <c r="AA9023" s="14">
        <f t="shared" ca="1" si="917"/>
        <v>1.0124953758060793</v>
      </c>
      <c r="AF9023" s="7">
        <v>9015</v>
      </c>
      <c r="AG9023" s="14">
        <f t="shared" ca="1" si="915"/>
        <v>0.30867940373539099</v>
      </c>
    </row>
    <row r="9024" spans="2:33" x14ac:dyDescent="0.25">
      <c r="B9024" s="7">
        <v>9016</v>
      </c>
      <c r="C9024" s="14">
        <f t="shared" ca="1" si="918"/>
        <v>-0.14190217618210677</v>
      </c>
      <c r="E9024" s="7">
        <v>9016</v>
      </c>
      <c r="F9024" s="14">
        <f t="shared" ca="1" si="919"/>
        <v>0.16013228559942527</v>
      </c>
      <c r="H9024" s="7">
        <v>9016</v>
      </c>
      <c r="I9024" s="14">
        <f t="shared" ca="1" si="920"/>
        <v>0.24924334813043153</v>
      </c>
      <c r="K9024" s="7">
        <v>9016</v>
      </c>
      <c r="L9024" s="14">
        <f t="shared" ca="1" si="916"/>
        <v>0.10790082308378104</v>
      </c>
      <c r="N9024" s="7"/>
      <c r="O9024" s="14"/>
      <c r="Z9024" s="7">
        <v>9016</v>
      </c>
      <c r="AA9024" s="14">
        <f t="shared" ca="1" si="917"/>
        <v>0.26747345754775004</v>
      </c>
      <c r="AF9024" s="7">
        <v>9016</v>
      </c>
      <c r="AG9024" s="14">
        <f t="shared" ca="1" si="915"/>
        <v>0.11935658969557884</v>
      </c>
    </row>
    <row r="9025" spans="2:33" x14ac:dyDescent="0.25">
      <c r="B9025" s="7">
        <v>9017</v>
      </c>
      <c r="C9025" s="14">
        <f t="shared" ca="1" si="918"/>
        <v>0.52837245699282887</v>
      </c>
      <c r="E9025" s="7">
        <v>9017</v>
      </c>
      <c r="F9025" s="14">
        <f t="shared" ca="1" si="919"/>
        <v>-2.8518818035459609E-2</v>
      </c>
      <c r="H9025" s="7">
        <v>9017</v>
      </c>
      <c r="I9025" s="14">
        <f t="shared" ca="1" si="920"/>
        <v>0.26881944976856892</v>
      </c>
      <c r="K9025" s="7">
        <v>9017</v>
      </c>
      <c r="L9025" s="14">
        <f t="shared" ca="1" si="916"/>
        <v>0.35225467286465462</v>
      </c>
      <c r="N9025" s="7"/>
      <c r="O9025" s="14"/>
      <c r="Z9025" s="7">
        <v>9017</v>
      </c>
      <c r="AA9025" s="14">
        <f t="shared" ca="1" si="917"/>
        <v>0.76867308872593809</v>
      </c>
      <c r="AF9025" s="7">
        <v>9017</v>
      </c>
      <c r="AG9025" s="14">
        <f t="shared" ca="1" si="915"/>
        <v>0.20464662589535546</v>
      </c>
    </row>
    <row r="9026" spans="2:33" x14ac:dyDescent="0.25">
      <c r="B9026" s="7">
        <v>9018</v>
      </c>
      <c r="C9026" s="14">
        <f t="shared" ca="1" si="918"/>
        <v>-1.9632448249921417E-2</v>
      </c>
      <c r="E9026" s="7">
        <v>9018</v>
      </c>
      <c r="F9026" s="14">
        <f t="shared" ca="1" si="919"/>
        <v>-0.94935756368257218</v>
      </c>
      <c r="H9026" s="7">
        <v>9018</v>
      </c>
      <c r="I9026" s="14">
        <f t="shared" ca="1" si="920"/>
        <v>-3.6426238029828889E-2</v>
      </c>
      <c r="K9026" s="7">
        <v>9018</v>
      </c>
      <c r="L9026" s="14">
        <f t="shared" ca="1" si="916"/>
        <v>0.90299208756260074</v>
      </c>
      <c r="N9026" s="7"/>
      <c r="O9026" s="14"/>
      <c r="Z9026" s="7">
        <v>9018</v>
      </c>
      <c r="AA9026" s="14">
        <f t="shared" ca="1" si="917"/>
        <v>-1.0054162499623225</v>
      </c>
      <c r="AF9026" s="7">
        <v>9018</v>
      </c>
      <c r="AG9026" s="14">
        <f t="shared" ca="1" si="915"/>
        <v>-0.30330425396668748</v>
      </c>
    </row>
    <row r="9027" spans="2:33" x14ac:dyDescent="0.25">
      <c r="B9027" s="7">
        <v>9019</v>
      </c>
      <c r="C9027" s="14">
        <f t="shared" ca="1" si="918"/>
        <v>-0.34158877923687636</v>
      </c>
      <c r="E9027" s="7">
        <v>9019</v>
      </c>
      <c r="F9027" s="14">
        <f t="shared" ca="1" si="919"/>
        <v>0.5591072421301917</v>
      </c>
      <c r="H9027" s="7">
        <v>9019</v>
      </c>
      <c r="I9027" s="14">
        <f t="shared" ca="1" si="920"/>
        <v>4.5730414916791681E-2</v>
      </c>
      <c r="K9027" s="7">
        <v>9019</v>
      </c>
      <c r="L9027" s="14">
        <f t="shared" ca="1" si="916"/>
        <v>0.4313750731514302</v>
      </c>
      <c r="N9027" s="7"/>
      <c r="O9027" s="14"/>
      <c r="Z9027" s="7">
        <v>9019</v>
      </c>
      <c r="AA9027" s="14">
        <f t="shared" ca="1" si="917"/>
        <v>0.26324887781010703</v>
      </c>
      <c r="AF9027" s="7">
        <v>9019</v>
      </c>
      <c r="AG9027" s="14">
        <f t="shared" ca="1" si="915"/>
        <v>0.11770658275839892</v>
      </c>
    </row>
    <row r="9028" spans="2:33" x14ac:dyDescent="0.25">
      <c r="B9028" s="7">
        <v>9020</v>
      </c>
      <c r="C9028" s="14">
        <f t="shared" ca="1" si="918"/>
        <v>0.57353325641950115</v>
      </c>
      <c r="E9028" s="7">
        <v>9020</v>
      </c>
      <c r="F9028" s="14">
        <f t="shared" ca="1" si="919"/>
        <v>0.10646867296195149</v>
      </c>
      <c r="H9028" s="7">
        <v>9020</v>
      </c>
      <c r="I9028" s="14">
        <f t="shared" ca="1" si="920"/>
        <v>-0.35595130337225622</v>
      </c>
      <c r="K9028" s="7">
        <v>9020</v>
      </c>
      <c r="L9028" s="14">
        <f t="shared" ca="1" si="916"/>
        <v>0.46697730491384426</v>
      </c>
      <c r="N9028" s="7"/>
      <c r="O9028" s="14"/>
      <c r="Z9028" s="7">
        <v>9020</v>
      </c>
      <c r="AA9028" s="14">
        <f t="shared" ca="1" si="917"/>
        <v>0.32405062600919643</v>
      </c>
      <c r="AF9028" s="7">
        <v>9020</v>
      </c>
      <c r="AG9028" s="14">
        <f t="shared" ca="1" si="915"/>
        <v>4.2667318235831697E-3</v>
      </c>
    </row>
    <row r="9029" spans="2:33" x14ac:dyDescent="0.25">
      <c r="B9029" s="7">
        <v>9021</v>
      </c>
      <c r="C9029" s="14">
        <f t="shared" ca="1" si="918"/>
        <v>-0.34671671123081388</v>
      </c>
      <c r="E9029" s="7">
        <v>9021</v>
      </c>
      <c r="F9029" s="14">
        <f t="shared" ca="1" si="919"/>
        <v>-0.14111031549587597</v>
      </c>
      <c r="H9029" s="7">
        <v>9021</v>
      </c>
      <c r="I9029" s="14">
        <f t="shared" ca="1" si="920"/>
        <v>0.20645101740650507</v>
      </c>
      <c r="K9029" s="7">
        <v>9021</v>
      </c>
      <c r="L9029" s="14">
        <f t="shared" ca="1" si="916"/>
        <v>0.18274662157423827</v>
      </c>
      <c r="N9029" s="7"/>
      <c r="O9029" s="14"/>
      <c r="Z9029" s="7">
        <v>9021</v>
      </c>
      <c r="AA9029" s="14">
        <f t="shared" ca="1" si="917"/>
        <v>-0.28137600932018481</v>
      </c>
      <c r="AF9029" s="7">
        <v>9021</v>
      </c>
      <c r="AG9029" s="14">
        <f t="shared" ca="1" si="915"/>
        <v>-2.9096029932323533E-2</v>
      </c>
    </row>
    <row r="9030" spans="2:33" x14ac:dyDescent="0.25">
      <c r="B9030" s="7">
        <v>9022</v>
      </c>
      <c r="C9030" s="14">
        <f t="shared" ca="1" si="918"/>
        <v>-0.14820408656401848</v>
      </c>
      <c r="E9030" s="7">
        <v>9022</v>
      </c>
      <c r="F9030" s="14">
        <f t="shared" ca="1" si="919"/>
        <v>0.55390739362624908</v>
      </c>
      <c r="H9030" s="7">
        <v>9022</v>
      </c>
      <c r="I9030" s="14">
        <f t="shared" ca="1" si="920"/>
        <v>-0.21960074658252859</v>
      </c>
      <c r="K9030" s="7">
        <v>9022</v>
      </c>
      <c r="L9030" s="14">
        <f t="shared" ca="1" si="916"/>
        <v>0.37700233988770349</v>
      </c>
      <c r="N9030" s="7"/>
      <c r="O9030" s="14"/>
      <c r="Z9030" s="7">
        <v>9022</v>
      </c>
      <c r="AA9030" s="14">
        <f t="shared" ca="1" si="917"/>
        <v>0.18610256047970197</v>
      </c>
      <c r="AF9030" s="7">
        <v>9022</v>
      </c>
      <c r="AG9030" s="14">
        <f t="shared" ca="1" si="915"/>
        <v>4.8691102142059586E-2</v>
      </c>
    </row>
    <row r="9031" spans="2:33" x14ac:dyDescent="0.25">
      <c r="B9031" s="7">
        <v>9023</v>
      </c>
      <c r="C9031" s="14">
        <f t="shared" ca="1" si="918"/>
        <v>-0.49246708034466413</v>
      </c>
      <c r="E9031" s="7">
        <v>9023</v>
      </c>
      <c r="F9031" s="14">
        <f t="shared" ca="1" si="919"/>
        <v>-0.11463455912072329</v>
      </c>
      <c r="H9031" s="7">
        <v>9023</v>
      </c>
      <c r="I9031" s="14">
        <f t="shared" ca="1" si="920"/>
        <v>-0.24174846493537278</v>
      </c>
      <c r="K9031" s="7">
        <v>9023</v>
      </c>
      <c r="L9031" s="14">
        <f t="shared" ca="1" si="916"/>
        <v>0.31410722766660959</v>
      </c>
      <c r="N9031" s="7"/>
      <c r="O9031" s="14"/>
      <c r="Z9031" s="7">
        <v>9023</v>
      </c>
      <c r="AA9031" s="14">
        <f t="shared" ca="1" si="917"/>
        <v>-0.84885010440076014</v>
      </c>
      <c r="AF9031" s="7">
        <v>9023</v>
      </c>
      <c r="AG9031" s="14">
        <f t="shared" ca="1" si="915"/>
        <v>-0.22958316977929893</v>
      </c>
    </row>
    <row r="9032" spans="2:33" x14ac:dyDescent="0.25">
      <c r="B9032" s="7">
        <v>9024</v>
      </c>
      <c r="C9032" s="14">
        <f t="shared" ca="1" si="918"/>
        <v>-0.17010730762032311</v>
      </c>
      <c r="E9032" s="7">
        <v>9024</v>
      </c>
      <c r="F9032" s="14">
        <f t="shared" ca="1" si="919"/>
        <v>-0.11378781116790204</v>
      </c>
      <c r="H9032" s="7">
        <v>9024</v>
      </c>
      <c r="I9032" s="14">
        <f t="shared" ca="1" si="920"/>
        <v>-0.13552140181968675</v>
      </c>
      <c r="K9032" s="7">
        <v>9024</v>
      </c>
      <c r="L9032" s="14">
        <f t="shared" ca="1" si="916"/>
        <v>6.0250212427390364E-2</v>
      </c>
      <c r="N9032" s="7"/>
      <c r="O9032" s="14"/>
      <c r="Z9032" s="7">
        <v>9024</v>
      </c>
      <c r="AA9032" s="14">
        <f t="shared" ca="1" si="917"/>
        <v>-0.4194165206079119</v>
      </c>
      <c r="AF9032" s="7">
        <v>9024</v>
      </c>
      <c r="AG9032" s="14">
        <f t="shared" ca="1" si="915"/>
        <v>-0.12236636560230993</v>
      </c>
    </row>
    <row r="9033" spans="2:33" x14ac:dyDescent="0.25">
      <c r="B9033" s="7">
        <v>9025</v>
      </c>
      <c r="C9033" s="14">
        <f t="shared" ca="1" si="918"/>
        <v>0.34021998472147236</v>
      </c>
      <c r="E9033" s="7">
        <v>9025</v>
      </c>
      <c r="F9033" s="14">
        <f t="shared" ca="1" si="919"/>
        <v>0.387132900877112</v>
      </c>
      <c r="H9033" s="7">
        <v>9025</v>
      </c>
      <c r="I9033" s="14">
        <f t="shared" ca="1" si="920"/>
        <v>-3.7946412184259794E-2</v>
      </c>
      <c r="K9033" s="7">
        <v>9025</v>
      </c>
      <c r="L9033" s="14">
        <f t="shared" ca="1" si="916"/>
        <v>0.26706145114306445</v>
      </c>
      <c r="N9033" s="7"/>
      <c r="O9033" s="14"/>
      <c r="Z9033" s="7">
        <v>9025</v>
      </c>
      <c r="AA9033" s="14">
        <f t="shared" ca="1" si="917"/>
        <v>0.68940647341432459</v>
      </c>
      <c r="AF9033" s="7">
        <v>9025</v>
      </c>
      <c r="AG9033" s="14">
        <f t="shared" ref="AG9033:AG9096" ca="1" si="921">$AG$3*C9033+$AG$4*F9033+$AG$5*I9033</f>
        <v>0.16900530233372416</v>
      </c>
    </row>
    <row r="9034" spans="2:33" x14ac:dyDescent="0.25">
      <c r="B9034" s="7">
        <v>9026</v>
      </c>
      <c r="C9034" s="14">
        <f t="shared" ca="1" si="918"/>
        <v>-0.15784707219784638</v>
      </c>
      <c r="E9034" s="7">
        <v>9026</v>
      </c>
      <c r="F9034" s="14">
        <f t="shared" ca="1" si="919"/>
        <v>0.29665801812589698</v>
      </c>
      <c r="H9034" s="7">
        <v>9026</v>
      </c>
      <c r="I9034" s="14">
        <f t="shared" ca="1" si="920"/>
        <v>-9.7668539629556586E-2</v>
      </c>
      <c r="K9034" s="7">
        <v>9026</v>
      </c>
      <c r="L9034" s="14">
        <f t="shared" ref="L9034:L9097" ca="1" si="922">C9034^2+F9034^2+I9034^2</f>
        <v>0.12246082155318741</v>
      </c>
      <c r="N9034" s="7"/>
      <c r="O9034" s="14"/>
      <c r="Z9034" s="7">
        <v>9026</v>
      </c>
      <c r="AA9034" s="14">
        <f t="shared" ref="AA9034:AA9097" ca="1" si="923">C9034+F9034+I9034+$AA$5*AA9033+$AA$6*RAND()</f>
        <v>4.1142406298494014E-2</v>
      </c>
      <c r="AF9034" s="7">
        <v>9026</v>
      </c>
      <c r="AG9034" s="14">
        <f t="shared" ca="1" si="921"/>
        <v>1.8360575146377171E-2</v>
      </c>
    </row>
    <row r="9035" spans="2:33" x14ac:dyDescent="0.25">
      <c r="B9035" s="7">
        <v>9027</v>
      </c>
      <c r="C9035" s="14">
        <f t="shared" ref="C9035:C9098" ca="1" si="924">_xlfn.NORM.INV(RAND(),$C$3,$C$4)+($C$5*C9034)+($C$6*RAND())</f>
        <v>2.6449017233288477E-2</v>
      </c>
      <c r="E9035" s="7">
        <v>9027</v>
      </c>
      <c r="F9035" s="14">
        <f t="shared" ref="F9035:F9098" ca="1" si="925">_xlfn.NORM.INV(RAND(),$F$3,$F$4)+($F$5*F9034)+($F$6*RAND())</f>
        <v>0.29232174619554263</v>
      </c>
      <c r="H9035" s="7">
        <v>9027</v>
      </c>
      <c r="I9035" s="14">
        <f t="shared" ref="I9035:I9098" ca="1" si="926">_xlfn.NORM.INV(RAND(),$I$3,$I$4)+($I$5*I9034)+($I$6*RAND())</f>
        <v>9.3817060160482094E-2</v>
      </c>
      <c r="K9035" s="7">
        <v>9027</v>
      </c>
      <c r="L9035" s="14">
        <f t="shared" ca="1" si="922"/>
        <v>9.4953194588573556E-2</v>
      </c>
      <c r="N9035" s="7"/>
      <c r="O9035" s="14"/>
      <c r="Z9035" s="7">
        <v>9027</v>
      </c>
      <c r="AA9035" s="14">
        <f t="shared" ca="1" si="923"/>
        <v>0.41258782358931317</v>
      </c>
      <c r="AF9035" s="7">
        <v>9027</v>
      </c>
      <c r="AG9035" s="14">
        <f t="shared" ca="1" si="921"/>
        <v>0.13051315136951333</v>
      </c>
    </row>
    <row r="9036" spans="2:33" x14ac:dyDescent="0.25">
      <c r="B9036" s="7">
        <v>9028</v>
      </c>
      <c r="C9036" s="14">
        <f t="shared" ca="1" si="924"/>
        <v>0.10563603030774692</v>
      </c>
      <c r="E9036" s="7">
        <v>9028</v>
      </c>
      <c r="F9036" s="14">
        <f t="shared" ca="1" si="925"/>
        <v>-0.11506130504075279</v>
      </c>
      <c r="H9036" s="7">
        <v>9028</v>
      </c>
      <c r="I9036" s="14">
        <f t="shared" ca="1" si="926"/>
        <v>0.11906392878017084</v>
      </c>
      <c r="K9036" s="7">
        <v>9028</v>
      </c>
      <c r="L9036" s="14">
        <f t="shared" ca="1" si="922"/>
        <v>3.8574293953429983E-2</v>
      </c>
      <c r="N9036" s="7"/>
      <c r="O9036" s="14"/>
      <c r="Z9036" s="7">
        <v>9028</v>
      </c>
      <c r="AA9036" s="14">
        <f t="shared" ca="1" si="923"/>
        <v>0.10963865404716497</v>
      </c>
      <c r="AF9036" s="7">
        <v>9028</v>
      </c>
      <c r="AG9036" s="14">
        <f t="shared" ca="1" si="921"/>
        <v>3.423438606139189E-2</v>
      </c>
    </row>
    <row r="9037" spans="2:33" x14ac:dyDescent="0.25">
      <c r="B9037" s="7">
        <v>9029</v>
      </c>
      <c r="C9037" s="14">
        <f t="shared" ca="1" si="924"/>
        <v>-0.11232922546355134</v>
      </c>
      <c r="E9037" s="7">
        <v>9029</v>
      </c>
      <c r="F9037" s="14">
        <f t="shared" ca="1" si="925"/>
        <v>-0.21309426262879633</v>
      </c>
      <c r="H9037" s="7">
        <v>9029</v>
      </c>
      <c r="I9037" s="14">
        <f t="shared" ca="1" si="926"/>
        <v>3.0395025667612083E-2</v>
      </c>
      <c r="K9037" s="7">
        <v>9029</v>
      </c>
      <c r="L9037" s="14">
        <f t="shared" ca="1" si="922"/>
        <v>5.8950877243886562E-2</v>
      </c>
      <c r="N9037" s="7"/>
      <c r="O9037" s="14"/>
      <c r="Z9037" s="7">
        <v>9029</v>
      </c>
      <c r="AA9037" s="14">
        <f t="shared" ca="1" si="923"/>
        <v>-0.29502846242473557</v>
      </c>
      <c r="AF9037" s="7">
        <v>9029</v>
      </c>
      <c r="AG9037" s="14">
        <f t="shared" ca="1" si="921"/>
        <v>-7.4236113614304322E-2</v>
      </c>
    </row>
    <row r="9038" spans="2:33" x14ac:dyDescent="0.25">
      <c r="B9038" s="7">
        <v>9030</v>
      </c>
      <c r="C9038" s="14">
        <f t="shared" ca="1" si="924"/>
        <v>-0.57863725972288826</v>
      </c>
      <c r="E9038" s="7">
        <v>9030</v>
      </c>
      <c r="F9038" s="14">
        <f t="shared" ca="1" si="925"/>
        <v>-0.69247021621139471</v>
      </c>
      <c r="H9038" s="7">
        <v>9030</v>
      </c>
      <c r="I9038" s="14">
        <f t="shared" ca="1" si="926"/>
        <v>-0.3172384296259626</v>
      </c>
      <c r="K9038" s="7">
        <v>9030</v>
      </c>
      <c r="L9038" s="14">
        <f t="shared" ca="1" si="922"/>
        <v>0.91497629991101581</v>
      </c>
      <c r="N9038" s="7"/>
      <c r="O9038" s="14"/>
      <c r="Z9038" s="7">
        <v>9030</v>
      </c>
      <c r="AA9038" s="14">
        <f t="shared" ca="1" si="923"/>
        <v>-1.5883459055602454</v>
      </c>
      <c r="AF9038" s="7">
        <v>9030</v>
      </c>
      <c r="AG9038" s="14">
        <f t="shared" ca="1" si="921"/>
        <v>-0.45036388865838106</v>
      </c>
    </row>
    <row r="9039" spans="2:33" x14ac:dyDescent="0.25">
      <c r="B9039" s="7">
        <v>9031</v>
      </c>
      <c r="C9039" s="14">
        <f t="shared" ca="1" si="924"/>
        <v>7.9849099649622612E-2</v>
      </c>
      <c r="E9039" s="7">
        <v>9031</v>
      </c>
      <c r="F9039" s="14">
        <f t="shared" ca="1" si="925"/>
        <v>0.85634516071019329</v>
      </c>
      <c r="H9039" s="7">
        <v>9031</v>
      </c>
      <c r="I9039" s="14">
        <f t="shared" ca="1" si="926"/>
        <v>0.31779962952566732</v>
      </c>
      <c r="K9039" s="7">
        <v>9031</v>
      </c>
      <c r="L9039" s="14">
        <f t="shared" ca="1" si="922"/>
        <v>0.84069951751327354</v>
      </c>
      <c r="N9039" s="7"/>
      <c r="O9039" s="14"/>
      <c r="Z9039" s="7">
        <v>9031</v>
      </c>
      <c r="AA9039" s="14">
        <f t="shared" ca="1" si="923"/>
        <v>1.2539938898854832</v>
      </c>
      <c r="AF9039" s="7">
        <v>9031</v>
      </c>
      <c r="AG9039" s="14">
        <f t="shared" ca="1" si="921"/>
        <v>0.39999321995324943</v>
      </c>
    </row>
    <row r="9040" spans="2:33" x14ac:dyDescent="0.25">
      <c r="B9040" s="7">
        <v>9032</v>
      </c>
      <c r="C9040" s="14">
        <f t="shared" ca="1" si="924"/>
        <v>0.355050184887366</v>
      </c>
      <c r="E9040" s="7">
        <v>9032</v>
      </c>
      <c r="F9040" s="14">
        <f t="shared" ca="1" si="925"/>
        <v>-0.27807878411920878</v>
      </c>
      <c r="H9040" s="7">
        <v>9032</v>
      </c>
      <c r="I9040" s="14">
        <f t="shared" ca="1" si="926"/>
        <v>-0.22554797009898492</v>
      </c>
      <c r="K9040" s="7">
        <v>9032</v>
      </c>
      <c r="L9040" s="14">
        <f t="shared" ca="1" si="922"/>
        <v>0.25426033078154286</v>
      </c>
      <c r="N9040" s="7"/>
      <c r="O9040" s="14"/>
      <c r="Z9040" s="7">
        <v>9032</v>
      </c>
      <c r="AA9040" s="14">
        <f t="shared" ca="1" si="923"/>
        <v>-0.14857656933082769</v>
      </c>
      <c r="AF9040" s="7">
        <v>9032</v>
      </c>
      <c r="AG9040" s="14">
        <f t="shared" ca="1" si="921"/>
        <v>-0.1026327862978834</v>
      </c>
    </row>
    <row r="9041" spans="2:33" x14ac:dyDescent="0.25">
      <c r="B9041" s="7">
        <v>9033</v>
      </c>
      <c r="C9041" s="14">
        <f t="shared" ca="1" si="924"/>
        <v>9.5232046424212305E-2</v>
      </c>
      <c r="E9041" s="7">
        <v>9033</v>
      </c>
      <c r="F9041" s="14">
        <f t="shared" ca="1" si="925"/>
        <v>-0.49444936624221253</v>
      </c>
      <c r="H9041" s="7">
        <v>9033</v>
      </c>
      <c r="I9041" s="14">
        <f t="shared" ca="1" si="926"/>
        <v>-8.2377300204747456E-3</v>
      </c>
      <c r="K9041" s="7">
        <v>9033</v>
      </c>
      <c r="L9041" s="14">
        <f t="shared" ca="1" si="922"/>
        <v>0.25361717863935918</v>
      </c>
      <c r="N9041" s="7"/>
      <c r="O9041" s="14"/>
      <c r="Z9041" s="7">
        <v>9033</v>
      </c>
      <c r="AA9041" s="14">
        <f t="shared" ca="1" si="923"/>
        <v>-0.40745504983847497</v>
      </c>
      <c r="AF9041" s="7">
        <v>9033</v>
      </c>
      <c r="AG9041" s="14">
        <f t="shared" ca="1" si="921"/>
        <v>-0.13258349259601118</v>
      </c>
    </row>
    <row r="9042" spans="2:33" x14ac:dyDescent="0.25">
      <c r="B9042" s="7">
        <v>9034</v>
      </c>
      <c r="C9042" s="14">
        <f t="shared" ca="1" si="924"/>
        <v>-0.3232201811739851</v>
      </c>
      <c r="E9042" s="7">
        <v>9034</v>
      </c>
      <c r="F9042" s="14">
        <f t="shared" ca="1" si="925"/>
        <v>0.21117083965045111</v>
      </c>
      <c r="H9042" s="7">
        <v>9034</v>
      </c>
      <c r="I9042" s="14">
        <f t="shared" ca="1" si="926"/>
        <v>-0.1829923327963659</v>
      </c>
      <c r="K9042" s="7">
        <v>9034</v>
      </c>
      <c r="L9042" s="14">
        <f t="shared" ca="1" si="922"/>
        <v>0.18255060289907621</v>
      </c>
      <c r="N9042" s="7"/>
      <c r="O9042" s="14"/>
      <c r="Z9042" s="7">
        <v>9034</v>
      </c>
      <c r="AA9042" s="14">
        <f t="shared" ca="1" si="923"/>
        <v>-0.29504167431989992</v>
      </c>
      <c r="AF9042" s="7">
        <v>9034</v>
      </c>
      <c r="AG9042" s="14">
        <f t="shared" ca="1" si="921"/>
        <v>-7.4489717458208052E-2</v>
      </c>
    </row>
    <row r="9043" spans="2:33" x14ac:dyDescent="0.25">
      <c r="B9043" s="7">
        <v>9035</v>
      </c>
      <c r="C9043" s="14">
        <f t="shared" ca="1" si="924"/>
        <v>0.19613380677053988</v>
      </c>
      <c r="E9043" s="7">
        <v>9035</v>
      </c>
      <c r="F9043" s="14">
        <f t="shared" ca="1" si="925"/>
        <v>-6.2717732085217387E-2</v>
      </c>
      <c r="H9043" s="7">
        <v>9035</v>
      </c>
      <c r="I9043" s="14">
        <f t="shared" ca="1" si="926"/>
        <v>-3.5719936562344803E-2</v>
      </c>
      <c r="K9043" s="7">
        <v>9035</v>
      </c>
      <c r="L9043" s="14">
        <f t="shared" ca="1" si="922"/>
        <v>4.3677897944234517E-2</v>
      </c>
      <c r="N9043" s="7"/>
      <c r="O9043" s="14"/>
      <c r="Z9043" s="7">
        <v>9035</v>
      </c>
      <c r="AA9043" s="14">
        <f t="shared" ca="1" si="923"/>
        <v>9.7696138122977685E-2</v>
      </c>
      <c r="AF9043" s="7">
        <v>9035</v>
      </c>
      <c r="AG9043" s="14">
        <f t="shared" ca="1" si="921"/>
        <v>6.1234671036048405E-3</v>
      </c>
    </row>
    <row r="9044" spans="2:33" x14ac:dyDescent="0.25">
      <c r="B9044" s="7">
        <v>9036</v>
      </c>
      <c r="C9044" s="14">
        <f t="shared" ca="1" si="924"/>
        <v>0.51736837427007765</v>
      </c>
      <c r="E9044" s="7">
        <v>9036</v>
      </c>
      <c r="F9044" s="14">
        <f t="shared" ca="1" si="925"/>
        <v>0.30888565507109345</v>
      </c>
      <c r="H9044" s="7">
        <v>9036</v>
      </c>
      <c r="I9044" s="14">
        <f t="shared" ca="1" si="926"/>
        <v>-8.543787734401187E-2</v>
      </c>
      <c r="K9044" s="7">
        <v>9036</v>
      </c>
      <c r="L9044" s="14">
        <f t="shared" ca="1" si="922"/>
        <v>0.3703800134886121</v>
      </c>
      <c r="N9044" s="7"/>
      <c r="O9044" s="14"/>
      <c r="Z9044" s="7">
        <v>9036</v>
      </c>
      <c r="AA9044" s="14">
        <f t="shared" ca="1" si="923"/>
        <v>0.74081615199715922</v>
      </c>
      <c r="AF9044" s="7">
        <v>9036</v>
      </c>
      <c r="AG9044" s="14">
        <f t="shared" ca="1" si="921"/>
        <v>0.16196422043773881</v>
      </c>
    </row>
    <row r="9045" spans="2:33" x14ac:dyDescent="0.25">
      <c r="B9045" s="7">
        <v>9037</v>
      </c>
      <c r="C9045" s="14">
        <f t="shared" ca="1" si="924"/>
        <v>4.6319121843436929E-2</v>
      </c>
      <c r="E9045" s="7">
        <v>9037</v>
      </c>
      <c r="F9045" s="14">
        <f t="shared" ca="1" si="925"/>
        <v>0.42590203424049783</v>
      </c>
      <c r="H9045" s="7">
        <v>9037</v>
      </c>
      <c r="I9045" s="14">
        <f t="shared" ca="1" si="926"/>
        <v>0.18564560284941306</v>
      </c>
      <c r="K9045" s="7">
        <v>9037</v>
      </c>
      <c r="L9045" s="14">
        <f t="shared" ca="1" si="922"/>
        <v>0.21800229367586332</v>
      </c>
      <c r="N9045" s="7"/>
      <c r="O9045" s="14"/>
      <c r="Z9045" s="7">
        <v>9037</v>
      </c>
      <c r="AA9045" s="14">
        <f t="shared" ca="1" si="923"/>
        <v>0.65786675893334778</v>
      </c>
      <c r="AF9045" s="7">
        <v>9037</v>
      </c>
      <c r="AG9045" s="14">
        <f t="shared" ca="1" si="921"/>
        <v>0.21129267578060196</v>
      </c>
    </row>
    <row r="9046" spans="2:33" x14ac:dyDescent="0.25">
      <c r="B9046" s="7">
        <v>9038</v>
      </c>
      <c r="C9046" s="14">
        <f t="shared" ca="1" si="924"/>
        <v>0.36612487621338846</v>
      </c>
      <c r="E9046" s="7">
        <v>9038</v>
      </c>
      <c r="F9046" s="14">
        <f t="shared" ca="1" si="925"/>
        <v>0.6977837369309916</v>
      </c>
      <c r="H9046" s="7">
        <v>9038</v>
      </c>
      <c r="I9046" s="14">
        <f t="shared" ca="1" si="926"/>
        <v>2.0529783558151604E-2</v>
      </c>
      <c r="K9046" s="7">
        <v>9038</v>
      </c>
      <c r="L9046" s="14">
        <f t="shared" ca="1" si="922"/>
        <v>0.62137104052059278</v>
      </c>
      <c r="N9046" s="7"/>
      <c r="O9046" s="14"/>
      <c r="Z9046" s="7">
        <v>9038</v>
      </c>
      <c r="AA9046" s="14">
        <f t="shared" ca="1" si="923"/>
        <v>1.0844383967025317</v>
      </c>
      <c r="AF9046" s="7">
        <v>9038</v>
      </c>
      <c r="AG9046" s="14">
        <f t="shared" ca="1" si="921"/>
        <v>0.29077200974523582</v>
      </c>
    </row>
    <row r="9047" spans="2:33" x14ac:dyDescent="0.25">
      <c r="B9047" s="7">
        <v>9039</v>
      </c>
      <c r="C9047" s="14">
        <f t="shared" ca="1" si="924"/>
        <v>-0.1716424443588902</v>
      </c>
      <c r="E9047" s="7">
        <v>9039</v>
      </c>
      <c r="F9047" s="14">
        <f t="shared" ca="1" si="925"/>
        <v>0.39861975816011691</v>
      </c>
      <c r="H9047" s="7">
        <v>9039</v>
      </c>
      <c r="I9047" s="14">
        <f t="shared" ca="1" si="926"/>
        <v>-1.4762222983578925E-2</v>
      </c>
      <c r="K9047" s="7">
        <v>9039</v>
      </c>
      <c r="L9047" s="14">
        <f t="shared" ca="1" si="922"/>
        <v>0.18857676352854172</v>
      </c>
      <c r="N9047" s="7"/>
      <c r="O9047" s="14"/>
      <c r="Z9047" s="7">
        <v>9039</v>
      </c>
      <c r="AA9047" s="14">
        <f t="shared" ca="1" si="923"/>
        <v>0.21221509081764778</v>
      </c>
      <c r="AF9047" s="7">
        <v>9039</v>
      </c>
      <c r="AG9047" s="14">
        <f t="shared" ca="1" si="921"/>
        <v>7.9352549382825446E-2</v>
      </c>
    </row>
    <row r="9048" spans="2:33" x14ac:dyDescent="0.25">
      <c r="B9048" s="7">
        <v>9040</v>
      </c>
      <c r="C9048" s="14">
        <f t="shared" ca="1" si="924"/>
        <v>-3.9601999746170763E-2</v>
      </c>
      <c r="E9048" s="7">
        <v>9040</v>
      </c>
      <c r="F9048" s="14">
        <f t="shared" ca="1" si="925"/>
        <v>0.33104437520263952</v>
      </c>
      <c r="H9048" s="7">
        <v>9040</v>
      </c>
      <c r="I9048" s="14">
        <f t="shared" ca="1" si="926"/>
        <v>-5.3824295119334946E-2</v>
      </c>
      <c r="K9048" s="7">
        <v>9040</v>
      </c>
      <c r="L9048" s="14">
        <f t="shared" ca="1" si="922"/>
        <v>0.11405575148229494</v>
      </c>
      <c r="N9048" s="7"/>
      <c r="O9048" s="14"/>
      <c r="Z9048" s="7">
        <v>9040</v>
      </c>
      <c r="AA9048" s="14">
        <f t="shared" ca="1" si="923"/>
        <v>0.23761808033713383</v>
      </c>
      <c r="AF9048" s="7">
        <v>9040</v>
      </c>
      <c r="AG9048" s="14">
        <f t="shared" ca="1" si="921"/>
        <v>6.9863194563823727E-2</v>
      </c>
    </row>
    <row r="9049" spans="2:33" x14ac:dyDescent="0.25">
      <c r="B9049" s="7">
        <v>9041</v>
      </c>
      <c r="C9049" s="14">
        <f t="shared" ca="1" si="924"/>
        <v>3.695241067982679E-2</v>
      </c>
      <c r="E9049" s="7">
        <v>9041</v>
      </c>
      <c r="F9049" s="14">
        <f t="shared" ca="1" si="925"/>
        <v>-0.54851880774281048</v>
      </c>
      <c r="H9049" s="7">
        <v>9041</v>
      </c>
      <c r="I9049" s="14">
        <f t="shared" ca="1" si="926"/>
        <v>-0.12122243345890306</v>
      </c>
      <c r="K9049" s="7">
        <v>9041</v>
      </c>
      <c r="L9049" s="14">
        <f t="shared" ca="1" si="922"/>
        <v>0.31693324147634311</v>
      </c>
      <c r="N9049" s="7"/>
      <c r="O9049" s="14"/>
      <c r="Z9049" s="7">
        <v>9041</v>
      </c>
      <c r="AA9049" s="14">
        <f t="shared" ca="1" si="923"/>
        <v>-0.63278883052188672</v>
      </c>
      <c r="AF9049" s="7">
        <v>9041</v>
      </c>
      <c r="AG9049" s="14">
        <f t="shared" ca="1" si="921"/>
        <v>-0.20565413357043902</v>
      </c>
    </row>
    <row r="9050" spans="2:33" x14ac:dyDescent="0.25">
      <c r="B9050" s="7">
        <v>9042</v>
      </c>
      <c r="C9050" s="14">
        <f t="shared" ca="1" si="924"/>
        <v>-0.21702508922152863</v>
      </c>
      <c r="E9050" s="7">
        <v>9042</v>
      </c>
      <c r="F9050" s="14">
        <f t="shared" ca="1" si="925"/>
        <v>0.38495239629264583</v>
      </c>
      <c r="H9050" s="7">
        <v>9042</v>
      </c>
      <c r="I9050" s="14">
        <f t="shared" ca="1" si="926"/>
        <v>-0.14960375307668211</v>
      </c>
      <c r="K9050" s="7">
        <v>9042</v>
      </c>
      <c r="L9050" s="14">
        <f t="shared" ca="1" si="922"/>
        <v>0.21766951969769158</v>
      </c>
      <c r="N9050" s="7"/>
      <c r="O9050" s="14"/>
      <c r="Z9050" s="7">
        <v>9042</v>
      </c>
      <c r="AA9050" s="14">
        <f t="shared" ca="1" si="923"/>
        <v>1.8323553994435082E-2</v>
      </c>
      <c r="AF9050" s="7">
        <v>9042</v>
      </c>
      <c r="AG9050" s="14">
        <f t="shared" ca="1" si="921"/>
        <v>1.2239199812815169E-2</v>
      </c>
    </row>
    <row r="9051" spans="2:33" x14ac:dyDescent="0.25">
      <c r="B9051" s="7">
        <v>9043</v>
      </c>
      <c r="C9051" s="14">
        <f t="shared" ca="1" si="924"/>
        <v>0.24508235302328379</v>
      </c>
      <c r="E9051" s="7">
        <v>9043</v>
      </c>
      <c r="F9051" s="14">
        <f t="shared" ca="1" si="925"/>
        <v>-0.62817727543769597</v>
      </c>
      <c r="H9051" s="7">
        <v>9043</v>
      </c>
      <c r="I9051" s="14">
        <f t="shared" ca="1" si="926"/>
        <v>-0.1584594204061382</v>
      </c>
      <c r="K9051" s="7">
        <v>9043</v>
      </c>
      <c r="L9051" s="14">
        <f t="shared" ca="1" si="922"/>
        <v>0.47978143705520571</v>
      </c>
      <c r="N9051" s="7"/>
      <c r="O9051" s="14"/>
      <c r="Z9051" s="7">
        <v>9043</v>
      </c>
      <c r="AA9051" s="14">
        <f t="shared" ca="1" si="923"/>
        <v>-0.54155434282055037</v>
      </c>
      <c r="AF9051" s="7">
        <v>9043</v>
      </c>
      <c r="AG9051" s="14">
        <f t="shared" ca="1" si="921"/>
        <v>-0.20282048018910731</v>
      </c>
    </row>
    <row r="9052" spans="2:33" x14ac:dyDescent="0.25">
      <c r="B9052" s="7">
        <v>9044</v>
      </c>
      <c r="C9052" s="14">
        <f t="shared" ca="1" si="924"/>
        <v>3.1545218037137279E-2</v>
      </c>
      <c r="E9052" s="7">
        <v>9044</v>
      </c>
      <c r="F9052" s="14">
        <f t="shared" ca="1" si="925"/>
        <v>0.46513710734694097</v>
      </c>
      <c r="H9052" s="7">
        <v>9044</v>
      </c>
      <c r="I9052" s="14">
        <f t="shared" ca="1" si="926"/>
        <v>0.19178036982196406</v>
      </c>
      <c r="K9052" s="7">
        <v>9044</v>
      </c>
      <c r="L9052" s="14">
        <f t="shared" ca="1" si="922"/>
        <v>0.25412733966113954</v>
      </c>
      <c r="N9052" s="7"/>
      <c r="O9052" s="14"/>
      <c r="Z9052" s="7">
        <v>9044</v>
      </c>
      <c r="AA9052" s="14">
        <f t="shared" ca="1" si="923"/>
        <v>0.68846269520604231</v>
      </c>
      <c r="AF9052" s="7">
        <v>9044</v>
      </c>
      <c r="AG9052" s="14">
        <f t="shared" ca="1" si="921"/>
        <v>0.22256232374029539</v>
      </c>
    </row>
    <row r="9053" spans="2:33" x14ac:dyDescent="0.25">
      <c r="B9053" s="7">
        <v>9045</v>
      </c>
      <c r="C9053" s="14">
        <f t="shared" ca="1" si="924"/>
        <v>-0.4560763982539402</v>
      </c>
      <c r="E9053" s="7">
        <v>9045</v>
      </c>
      <c r="F9053" s="14">
        <f t="shared" ca="1" si="925"/>
        <v>-0.22907471753629322</v>
      </c>
      <c r="H9053" s="7">
        <v>9045</v>
      </c>
      <c r="I9053" s="14">
        <f t="shared" ca="1" si="926"/>
        <v>2.9152339918567013E-2</v>
      </c>
      <c r="K9053" s="7">
        <v>9045</v>
      </c>
      <c r="L9053" s="14">
        <f t="shared" ca="1" si="922"/>
        <v>0.26133076618134682</v>
      </c>
      <c r="N9053" s="7"/>
      <c r="O9053" s="14"/>
      <c r="Z9053" s="7">
        <v>9045</v>
      </c>
      <c r="AA9053" s="14">
        <f t="shared" ca="1" si="923"/>
        <v>-0.65599877587166644</v>
      </c>
      <c r="AF9053" s="7">
        <v>9045</v>
      </c>
      <c r="AG9053" s="14">
        <f t="shared" ca="1" si="921"/>
        <v>-0.14827675894424919</v>
      </c>
    </row>
    <row r="9054" spans="2:33" x14ac:dyDescent="0.25">
      <c r="B9054" s="7">
        <v>9046</v>
      </c>
      <c r="C9054" s="14">
        <f t="shared" ca="1" si="924"/>
        <v>-9.0408505060655994E-2</v>
      </c>
      <c r="E9054" s="7">
        <v>9046</v>
      </c>
      <c r="F9054" s="14">
        <f t="shared" ca="1" si="925"/>
        <v>-0.643130684685294</v>
      </c>
      <c r="H9054" s="7">
        <v>9046</v>
      </c>
      <c r="I9054" s="14">
        <f t="shared" ca="1" si="926"/>
        <v>-0.20916072702392108</v>
      </c>
      <c r="K9054" s="7">
        <v>9046</v>
      </c>
      <c r="L9054" s="14">
        <f t="shared" ca="1" si="922"/>
        <v>0.46553898510025293</v>
      </c>
      <c r="N9054" s="7"/>
      <c r="O9054" s="14"/>
      <c r="Z9054" s="7">
        <v>9046</v>
      </c>
      <c r="AA9054" s="14">
        <f t="shared" ca="1" si="923"/>
        <v>-0.94269991676987108</v>
      </c>
      <c r="AF9054" s="7">
        <v>9046</v>
      </c>
      <c r="AG9054" s="14">
        <f t="shared" ca="1" si="921"/>
        <v>-0.29468519722728781</v>
      </c>
    </row>
    <row r="9055" spans="2:33" x14ac:dyDescent="0.25">
      <c r="B9055" s="7">
        <v>9047</v>
      </c>
      <c r="C9055" s="14">
        <f t="shared" ca="1" si="924"/>
        <v>0.28679466893891314</v>
      </c>
      <c r="E9055" s="7">
        <v>9047</v>
      </c>
      <c r="F9055" s="14">
        <f t="shared" ca="1" si="925"/>
        <v>-0.2494577422015693</v>
      </c>
      <c r="H9055" s="7">
        <v>9047</v>
      </c>
      <c r="I9055" s="14">
        <f t="shared" ca="1" si="926"/>
        <v>0.23726414403875878</v>
      </c>
      <c r="K9055" s="7">
        <v>9047</v>
      </c>
      <c r="L9055" s="14">
        <f t="shared" ca="1" si="922"/>
        <v>0.20077462132253027</v>
      </c>
      <c r="N9055" s="7"/>
      <c r="O9055" s="14"/>
      <c r="Z9055" s="7">
        <v>9047</v>
      </c>
      <c r="AA9055" s="14">
        <f t="shared" ca="1" si="923"/>
        <v>0.27460107077610263</v>
      </c>
      <c r="AF9055" s="7">
        <v>9047</v>
      </c>
      <c r="AG9055" s="14">
        <f t="shared" ca="1" si="921"/>
        <v>7.7427268742815358E-2</v>
      </c>
    </row>
    <row r="9056" spans="2:33" x14ac:dyDescent="0.25">
      <c r="B9056" s="7">
        <v>9048</v>
      </c>
      <c r="C9056" s="14">
        <f t="shared" ca="1" si="924"/>
        <v>0.15457362707977729</v>
      </c>
      <c r="E9056" s="7">
        <v>9048</v>
      </c>
      <c r="F9056" s="14">
        <f t="shared" ca="1" si="925"/>
        <v>-0.15353249174834566</v>
      </c>
      <c r="H9056" s="7">
        <v>9048</v>
      </c>
      <c r="I9056" s="14">
        <f t="shared" ca="1" si="926"/>
        <v>-3.8514904515666089E-2</v>
      </c>
      <c r="K9056" s="7">
        <v>9048</v>
      </c>
      <c r="L9056" s="14">
        <f t="shared" ca="1" si="922"/>
        <v>4.8948630080904762E-2</v>
      </c>
      <c r="N9056" s="7"/>
      <c r="O9056" s="14"/>
      <c r="Z9056" s="7">
        <v>9048</v>
      </c>
      <c r="AA9056" s="14">
        <f t="shared" ca="1" si="923"/>
        <v>-3.7473769184234458E-2</v>
      </c>
      <c r="AF9056" s="7">
        <v>9048</v>
      </c>
      <c r="AG9056" s="14">
        <f t="shared" ca="1" si="921"/>
        <v>-3.0550983914814672E-2</v>
      </c>
    </row>
    <row r="9057" spans="2:33" x14ac:dyDescent="0.25">
      <c r="B9057" s="7">
        <v>9049</v>
      </c>
      <c r="C9057" s="14">
        <f t="shared" ca="1" si="924"/>
        <v>2.1055360373436541E-2</v>
      </c>
      <c r="E9057" s="7">
        <v>9049</v>
      </c>
      <c r="F9057" s="14">
        <f t="shared" ca="1" si="925"/>
        <v>9.355618611764227E-2</v>
      </c>
      <c r="H9057" s="7">
        <v>9049</v>
      </c>
      <c r="I9057" s="14">
        <f t="shared" ca="1" si="926"/>
        <v>-2.6972323793298305E-2</v>
      </c>
      <c r="K9057" s="7">
        <v>9049</v>
      </c>
      <c r="L9057" s="14">
        <f t="shared" ca="1" si="922"/>
        <v>9.9235944121447289E-3</v>
      </c>
      <c r="N9057" s="7"/>
      <c r="O9057" s="14"/>
      <c r="Z9057" s="7">
        <v>9049</v>
      </c>
      <c r="AA9057" s="14">
        <f t="shared" ca="1" si="923"/>
        <v>8.7639222697780503E-2</v>
      </c>
      <c r="AF9057" s="7">
        <v>9049</v>
      </c>
      <c r="AG9057" s="14">
        <f t="shared" ca="1" si="921"/>
        <v>2.148899839266067E-2</v>
      </c>
    </row>
    <row r="9058" spans="2:33" x14ac:dyDescent="0.25">
      <c r="B9058" s="7">
        <v>9050</v>
      </c>
      <c r="C9058" s="14">
        <f t="shared" ca="1" si="924"/>
        <v>-0.39547535362324371</v>
      </c>
      <c r="E9058" s="7">
        <v>9050</v>
      </c>
      <c r="F9058" s="14">
        <f t="shared" ca="1" si="925"/>
        <v>-0.53394690841272885</v>
      </c>
      <c r="H9058" s="7">
        <v>9050</v>
      </c>
      <c r="I9058" s="14">
        <f t="shared" ca="1" si="926"/>
        <v>3.2512346028087252E-4</v>
      </c>
      <c r="K9058" s="7">
        <v>9050</v>
      </c>
      <c r="L9058" s="14">
        <f t="shared" ca="1" si="922"/>
        <v>0.44150016203220516</v>
      </c>
      <c r="N9058" s="7"/>
      <c r="O9058" s="14"/>
      <c r="Z9058" s="7">
        <v>9050</v>
      </c>
      <c r="AA9058" s="14">
        <f t="shared" ca="1" si="923"/>
        <v>-0.92909713857569165</v>
      </c>
      <c r="AF9058" s="7">
        <v>9050</v>
      </c>
      <c r="AG9058" s="14">
        <f t="shared" ca="1" si="921"/>
        <v>-0.23914909386435504</v>
      </c>
    </row>
    <row r="9059" spans="2:33" x14ac:dyDescent="0.25">
      <c r="B9059" s="7">
        <v>9051</v>
      </c>
      <c r="C9059" s="14">
        <f t="shared" ca="1" si="924"/>
        <v>-0.31933744501139044</v>
      </c>
      <c r="E9059" s="7">
        <v>9051</v>
      </c>
      <c r="F9059" s="14">
        <f t="shared" ca="1" si="925"/>
        <v>0.39338150279591</v>
      </c>
      <c r="H9059" s="7">
        <v>9051</v>
      </c>
      <c r="I9059" s="14">
        <f t="shared" ca="1" si="926"/>
        <v>-6.0451651020530531E-2</v>
      </c>
      <c r="K9059" s="7">
        <v>9051</v>
      </c>
      <c r="L9059" s="14">
        <f t="shared" ca="1" si="922"/>
        <v>0.26037981263947935</v>
      </c>
      <c r="N9059" s="7"/>
      <c r="O9059" s="14"/>
      <c r="Z9059" s="7">
        <v>9051</v>
      </c>
      <c r="AA9059" s="14">
        <f t="shared" ca="1" si="923"/>
        <v>1.3592406763989026E-2</v>
      </c>
      <c r="AF9059" s="7">
        <v>9051</v>
      </c>
      <c r="AG9059" s="14">
        <f t="shared" ca="1" si="921"/>
        <v>2.9966301428282681E-2</v>
      </c>
    </row>
    <row r="9060" spans="2:33" x14ac:dyDescent="0.25">
      <c r="B9060" s="7">
        <v>9052</v>
      </c>
      <c r="C9060" s="14">
        <f t="shared" ca="1" si="924"/>
        <v>0.31498666387680463</v>
      </c>
      <c r="E9060" s="7">
        <v>9052</v>
      </c>
      <c r="F9060" s="14">
        <f t="shared" ca="1" si="925"/>
        <v>0.19811548796500078</v>
      </c>
      <c r="H9060" s="7">
        <v>9052</v>
      </c>
      <c r="I9060" s="14">
        <f t="shared" ca="1" si="926"/>
        <v>0.11802208263966278</v>
      </c>
      <c r="K9060" s="7">
        <v>9052</v>
      </c>
      <c r="L9060" s="14">
        <f t="shared" ca="1" si="922"/>
        <v>0.15239555698245286</v>
      </c>
      <c r="N9060" s="7"/>
      <c r="O9060" s="14"/>
      <c r="Z9060" s="7">
        <v>9052</v>
      </c>
      <c r="AA9060" s="14">
        <f t="shared" ca="1" si="923"/>
        <v>0.63112423448146815</v>
      </c>
      <c r="AF9060" s="7">
        <v>9052</v>
      </c>
      <c r="AG9060" s="14">
        <f t="shared" ca="1" si="921"/>
        <v>0.16964081222072627</v>
      </c>
    </row>
    <row r="9061" spans="2:33" x14ac:dyDescent="0.25">
      <c r="B9061" s="7">
        <v>9053</v>
      </c>
      <c r="C9061" s="14">
        <f t="shared" ca="1" si="924"/>
        <v>0.29553713338587806</v>
      </c>
      <c r="E9061" s="7">
        <v>9053</v>
      </c>
      <c r="F9061" s="14">
        <f t="shared" ca="1" si="925"/>
        <v>0.43767576920590334</v>
      </c>
      <c r="H9061" s="7">
        <v>9053</v>
      </c>
      <c r="I9061" s="14">
        <f t="shared" ca="1" si="926"/>
        <v>-6.7313311838218676E-2</v>
      </c>
      <c r="K9061" s="7">
        <v>9053</v>
      </c>
      <c r="L9061" s="14">
        <f t="shared" ca="1" si="922"/>
        <v>0.28343335811055076</v>
      </c>
      <c r="N9061" s="7"/>
      <c r="O9061" s="14"/>
      <c r="Z9061" s="7">
        <v>9053</v>
      </c>
      <c r="AA9061" s="14">
        <f t="shared" ca="1" si="923"/>
        <v>0.66589959075356275</v>
      </c>
      <c r="AF9061" s="7">
        <v>9053</v>
      </c>
      <c r="AG9061" s="14">
        <f t="shared" ca="1" si="921"/>
        <v>0.16348483270365913</v>
      </c>
    </row>
    <row r="9062" spans="2:33" x14ac:dyDescent="0.25">
      <c r="B9062" s="7">
        <v>9054</v>
      </c>
      <c r="C9062" s="14">
        <f t="shared" ca="1" si="924"/>
        <v>-0.10455311219200042</v>
      </c>
      <c r="E9062" s="7">
        <v>9054</v>
      </c>
      <c r="F9062" s="14">
        <f t="shared" ca="1" si="925"/>
        <v>0.44886514264581634</v>
      </c>
      <c r="H9062" s="7">
        <v>9054</v>
      </c>
      <c r="I9062" s="14">
        <f t="shared" ca="1" si="926"/>
        <v>0.42856402418631706</v>
      </c>
      <c r="K9062" s="7">
        <v>9054</v>
      </c>
      <c r="L9062" s="14">
        <f t="shared" ca="1" si="922"/>
        <v>0.39607839237825226</v>
      </c>
      <c r="N9062" s="7"/>
      <c r="O9062" s="14"/>
      <c r="Z9062" s="7">
        <v>9054</v>
      </c>
      <c r="AA9062" s="14">
        <f t="shared" ca="1" si="923"/>
        <v>0.77287605464013298</v>
      </c>
      <c r="AF9062" s="7">
        <v>9054</v>
      </c>
      <c r="AG9062" s="14">
        <f t="shared" ca="1" si="921"/>
        <v>0.28517453002987164</v>
      </c>
    </row>
    <row r="9063" spans="2:33" x14ac:dyDescent="0.25">
      <c r="B9063" s="7">
        <v>9055</v>
      </c>
      <c r="C9063" s="14">
        <f t="shared" ca="1" si="924"/>
        <v>0.15942086431658634</v>
      </c>
      <c r="E9063" s="7">
        <v>9055</v>
      </c>
      <c r="F9063" s="14">
        <f t="shared" ca="1" si="925"/>
        <v>-0.21703005335373582</v>
      </c>
      <c r="H9063" s="7">
        <v>9055</v>
      </c>
      <c r="I9063" s="14">
        <f t="shared" ca="1" si="926"/>
        <v>-0.23852471674501347</v>
      </c>
      <c r="K9063" s="7">
        <v>9055</v>
      </c>
      <c r="L9063" s="14">
        <f t="shared" ca="1" si="922"/>
        <v>0.12941109653646177</v>
      </c>
      <c r="N9063" s="7"/>
      <c r="O9063" s="14"/>
      <c r="Z9063" s="7">
        <v>9055</v>
      </c>
      <c r="AA9063" s="14">
        <f t="shared" ca="1" si="923"/>
        <v>-0.29613390578216292</v>
      </c>
      <c r="AF9063" s="7">
        <v>9055</v>
      </c>
      <c r="AG9063" s="14">
        <f t="shared" ca="1" si="921"/>
        <v>-0.12863472984080887</v>
      </c>
    </row>
    <row r="9064" spans="2:33" x14ac:dyDescent="0.25">
      <c r="B9064" s="7">
        <v>9056</v>
      </c>
      <c r="C9064" s="14">
        <f t="shared" ca="1" si="924"/>
        <v>0.14742462561375905</v>
      </c>
      <c r="E9064" s="7">
        <v>9056</v>
      </c>
      <c r="F9064" s="14">
        <f t="shared" ca="1" si="925"/>
        <v>0.44384419984938789</v>
      </c>
      <c r="H9064" s="7">
        <v>9056</v>
      </c>
      <c r="I9064" s="14">
        <f t="shared" ca="1" si="926"/>
        <v>-3.1650639890509757E-2</v>
      </c>
      <c r="K9064" s="7">
        <v>9056</v>
      </c>
      <c r="L9064" s="14">
        <f t="shared" ca="1" si="922"/>
        <v>0.2197334569827791</v>
      </c>
      <c r="N9064" s="7"/>
      <c r="O9064" s="14"/>
      <c r="Z9064" s="7">
        <v>9056</v>
      </c>
      <c r="AA9064" s="14">
        <f t="shared" ca="1" si="923"/>
        <v>0.55961818557263721</v>
      </c>
      <c r="AF9064" s="7">
        <v>9056</v>
      </c>
      <c r="AG9064" s="14">
        <f t="shared" ca="1" si="921"/>
        <v>0.14997792912136426</v>
      </c>
    </row>
    <row r="9065" spans="2:33" x14ac:dyDescent="0.25">
      <c r="B9065" s="7">
        <v>9057</v>
      </c>
      <c r="C9065" s="14">
        <f t="shared" ca="1" si="924"/>
        <v>0.10655217599605626</v>
      </c>
      <c r="E9065" s="7">
        <v>9057</v>
      </c>
      <c r="F9065" s="14">
        <f t="shared" ca="1" si="925"/>
        <v>-0.76102276307405536</v>
      </c>
      <c r="H9065" s="7">
        <v>9057</v>
      </c>
      <c r="I9065" s="14">
        <f t="shared" ca="1" si="926"/>
        <v>-0.13196388292801614</v>
      </c>
      <c r="K9065" s="7">
        <v>9057</v>
      </c>
      <c r="L9065" s="14">
        <f t="shared" ca="1" si="922"/>
        <v>0.60792347852380357</v>
      </c>
      <c r="N9065" s="7"/>
      <c r="O9065" s="14"/>
      <c r="Z9065" s="7">
        <v>9057</v>
      </c>
      <c r="AA9065" s="14">
        <f t="shared" ca="1" si="923"/>
        <v>-0.7864344700060153</v>
      </c>
      <c r="AF9065" s="7">
        <v>9057</v>
      </c>
      <c r="AG9065" s="14">
        <f t="shared" ca="1" si="921"/>
        <v>-0.2597819468942118</v>
      </c>
    </row>
    <row r="9066" spans="2:33" x14ac:dyDescent="0.25">
      <c r="B9066" s="7">
        <v>9058</v>
      </c>
      <c r="C9066" s="14">
        <f t="shared" ca="1" si="924"/>
        <v>8.6156281784448396E-2</v>
      </c>
      <c r="E9066" s="7">
        <v>9058</v>
      </c>
      <c r="F9066" s="14">
        <f t="shared" ca="1" si="925"/>
        <v>-0.21992744228865002</v>
      </c>
      <c r="H9066" s="7">
        <v>9058</v>
      </c>
      <c r="I9066" s="14">
        <f t="shared" ca="1" si="926"/>
        <v>-3.2128263127672516E-2</v>
      </c>
      <c r="K9066" s="7">
        <v>9058</v>
      </c>
      <c r="L9066" s="14">
        <f t="shared" ca="1" si="922"/>
        <v>5.6823210054149725E-2</v>
      </c>
      <c r="N9066" s="7"/>
      <c r="O9066" s="14"/>
      <c r="Z9066" s="7">
        <v>9058</v>
      </c>
      <c r="AA9066" s="14">
        <f t="shared" ca="1" si="923"/>
        <v>-0.16589942363187415</v>
      </c>
      <c r="AF9066" s="7">
        <v>9058</v>
      </c>
      <c r="AG9066" s="14">
        <f t="shared" ca="1" si="921"/>
        <v>-6.1598281580774322E-2</v>
      </c>
    </row>
    <row r="9067" spans="2:33" x14ac:dyDescent="0.25">
      <c r="B9067" s="7">
        <v>9059</v>
      </c>
      <c r="C9067" s="14">
        <f t="shared" ca="1" si="924"/>
        <v>0.39422631219317927</v>
      </c>
      <c r="E9067" s="7">
        <v>9059</v>
      </c>
      <c r="F9067" s="14">
        <f t="shared" ca="1" si="925"/>
        <v>0.20658047973557542</v>
      </c>
      <c r="H9067" s="7">
        <v>9059</v>
      </c>
      <c r="I9067" s="14">
        <f t="shared" ca="1" si="926"/>
        <v>-0.17836742569462</v>
      </c>
      <c r="K9067" s="7">
        <v>9059</v>
      </c>
      <c r="L9067" s="14">
        <f t="shared" ca="1" si="922"/>
        <v>0.2299048183821403</v>
      </c>
      <c r="N9067" s="7"/>
      <c r="O9067" s="14"/>
      <c r="Z9067" s="7">
        <v>9059</v>
      </c>
      <c r="AA9067" s="14">
        <f t="shared" ca="1" si="923"/>
        <v>0.42243936623413475</v>
      </c>
      <c r="AF9067" s="7">
        <v>9059</v>
      </c>
      <c r="AG9067" s="14">
        <f t="shared" ca="1" si="921"/>
        <v>6.9472436081460476E-2</v>
      </c>
    </row>
    <row r="9068" spans="2:33" x14ac:dyDescent="0.25">
      <c r="B9068" s="7">
        <v>9060</v>
      </c>
      <c r="C9068" s="14">
        <f t="shared" ca="1" si="924"/>
        <v>0.4004941878751852</v>
      </c>
      <c r="E9068" s="7">
        <v>9060</v>
      </c>
      <c r="F9068" s="14">
        <f t="shared" ca="1" si="925"/>
        <v>1.0734900131033636</v>
      </c>
      <c r="H9068" s="7">
        <v>9060</v>
      </c>
      <c r="I9068" s="14">
        <f t="shared" ca="1" si="926"/>
        <v>-4.0704233184178006E-2</v>
      </c>
      <c r="K9068" s="7">
        <v>9060</v>
      </c>
      <c r="L9068" s="14">
        <f t="shared" ca="1" si="922"/>
        <v>1.3144332373535756</v>
      </c>
      <c r="N9068" s="7"/>
      <c r="O9068" s="14"/>
      <c r="Z9068" s="7">
        <v>9060</v>
      </c>
      <c r="AA9068" s="14">
        <f t="shared" ca="1" si="923"/>
        <v>1.4332799677943706</v>
      </c>
      <c r="AF9068" s="7">
        <v>9060</v>
      </c>
      <c r="AG9068" s="14">
        <f t="shared" ca="1" si="921"/>
        <v>0.38586414823237492</v>
      </c>
    </row>
    <row r="9069" spans="2:33" x14ac:dyDescent="0.25">
      <c r="B9069" s="7">
        <v>9061</v>
      </c>
      <c r="C9069" s="14">
        <f t="shared" ca="1" si="924"/>
        <v>-0.2150969265460306</v>
      </c>
      <c r="E9069" s="7">
        <v>9061</v>
      </c>
      <c r="F9069" s="14">
        <f t="shared" ca="1" si="925"/>
        <v>0.60214325374839928</v>
      </c>
      <c r="H9069" s="7">
        <v>9061</v>
      </c>
      <c r="I9069" s="14">
        <f t="shared" ca="1" si="926"/>
        <v>-0.29131707946999169</v>
      </c>
      <c r="K9069" s="7">
        <v>9061</v>
      </c>
      <c r="L9069" s="14">
        <f t="shared" ca="1" si="922"/>
        <v>0.49370882663518306</v>
      </c>
      <c r="N9069" s="7"/>
      <c r="O9069" s="14"/>
      <c r="Z9069" s="7">
        <v>9061</v>
      </c>
      <c r="AA9069" s="14">
        <f t="shared" ca="1" si="923"/>
        <v>9.5729247732376954E-2</v>
      </c>
      <c r="AF9069" s="7">
        <v>9061</v>
      </c>
      <c r="AG9069" s="14">
        <f t="shared" ca="1" si="921"/>
        <v>2.1096759027316961E-2</v>
      </c>
    </row>
    <row r="9070" spans="2:33" x14ac:dyDescent="0.25">
      <c r="B9070" s="7">
        <v>9062</v>
      </c>
      <c r="C9070" s="14">
        <f t="shared" ca="1" si="924"/>
        <v>-0.34372836209203217</v>
      </c>
      <c r="E9070" s="7">
        <v>9062</v>
      </c>
      <c r="F9070" s="14">
        <f t="shared" ca="1" si="925"/>
        <v>9.5165956280464814E-2</v>
      </c>
      <c r="H9070" s="7">
        <v>9062</v>
      </c>
      <c r="I9070" s="14">
        <f t="shared" ca="1" si="926"/>
        <v>-0.20426330207043858</v>
      </c>
      <c r="K9070" s="7">
        <v>9062</v>
      </c>
      <c r="L9070" s="14">
        <f t="shared" ca="1" si="922"/>
        <v>0.16892924271396575</v>
      </c>
      <c r="N9070" s="7"/>
      <c r="O9070" s="14"/>
      <c r="Z9070" s="7">
        <v>9062</v>
      </c>
      <c r="AA9070" s="14">
        <f t="shared" ca="1" si="923"/>
        <v>-0.45282570788200593</v>
      </c>
      <c r="AF9070" s="7">
        <v>9062</v>
      </c>
      <c r="AG9070" s="14">
        <f t="shared" ca="1" si="921"/>
        <v>-0.12190120636244245</v>
      </c>
    </row>
    <row r="9071" spans="2:33" x14ac:dyDescent="0.25">
      <c r="B9071" s="7">
        <v>9063</v>
      </c>
      <c r="C9071" s="14">
        <f t="shared" ca="1" si="924"/>
        <v>-0.10060592218594142</v>
      </c>
      <c r="E9071" s="7">
        <v>9063</v>
      </c>
      <c r="F9071" s="14">
        <f t="shared" ca="1" si="925"/>
        <v>1.0974682379988201</v>
      </c>
      <c r="H9071" s="7">
        <v>9063</v>
      </c>
      <c r="I9071" s="14">
        <f t="shared" ca="1" si="926"/>
        <v>5.7090431643724474E-2</v>
      </c>
      <c r="K9071" s="7">
        <v>9063</v>
      </c>
      <c r="L9071" s="14">
        <f t="shared" ca="1" si="922"/>
        <v>1.2178174023803854</v>
      </c>
      <c r="N9071" s="7"/>
      <c r="O9071" s="14"/>
      <c r="Z9071" s="7">
        <v>9063</v>
      </c>
      <c r="AA9071" s="14">
        <f t="shared" ca="1" si="923"/>
        <v>1.0539527474566031</v>
      </c>
      <c r="AF9071" s="7">
        <v>9063</v>
      </c>
      <c r="AG9071" s="14">
        <f t="shared" ca="1" si="921"/>
        <v>0.33195545961994749</v>
      </c>
    </row>
    <row r="9072" spans="2:33" x14ac:dyDescent="0.25">
      <c r="B9072" s="7">
        <v>9064</v>
      </c>
      <c r="C9072" s="14">
        <f t="shared" ca="1" si="924"/>
        <v>0.22224397458237191</v>
      </c>
      <c r="E9072" s="7">
        <v>9064</v>
      </c>
      <c r="F9072" s="14">
        <f t="shared" ca="1" si="925"/>
        <v>0.20178669646292122</v>
      </c>
      <c r="H9072" s="7">
        <v>9064</v>
      </c>
      <c r="I9072" s="14">
        <f t="shared" ca="1" si="926"/>
        <v>-3.4816255139723445E-2</v>
      </c>
      <c r="K9072" s="7">
        <v>9064</v>
      </c>
      <c r="L9072" s="14">
        <f t="shared" ca="1" si="922"/>
        <v>9.1322426729543396E-2</v>
      </c>
      <c r="N9072" s="7"/>
      <c r="O9072" s="14"/>
      <c r="Z9072" s="7">
        <v>9064</v>
      </c>
      <c r="AA9072" s="14">
        <f t="shared" ca="1" si="923"/>
        <v>0.38921441590556971</v>
      </c>
      <c r="AF9072" s="7">
        <v>9064</v>
      </c>
      <c r="AG9072" s="14">
        <f t="shared" ca="1" si="921"/>
        <v>9.1058301799461366E-2</v>
      </c>
    </row>
    <row r="9073" spans="2:33" x14ac:dyDescent="0.25">
      <c r="B9073" s="7">
        <v>9065</v>
      </c>
      <c r="C9073" s="14">
        <f t="shared" ca="1" si="924"/>
        <v>-0.2843919404493907</v>
      </c>
      <c r="E9073" s="7">
        <v>9065</v>
      </c>
      <c r="F9073" s="14">
        <f t="shared" ca="1" si="925"/>
        <v>-0.97224437610270242</v>
      </c>
      <c r="H9073" s="7">
        <v>9065</v>
      </c>
      <c r="I9073" s="14">
        <f t="shared" ca="1" si="926"/>
        <v>-4.5874400312101798E-2</v>
      </c>
      <c r="K9073" s="7">
        <v>9065</v>
      </c>
      <c r="L9073" s="14">
        <f t="shared" ca="1" si="922"/>
        <v>1.028242363259898</v>
      </c>
      <c r="N9073" s="7"/>
      <c r="O9073" s="14"/>
      <c r="Z9073" s="7">
        <v>9065</v>
      </c>
      <c r="AA9073" s="14">
        <f t="shared" ca="1" si="923"/>
        <v>-1.302510716864195</v>
      </c>
      <c r="AF9073" s="7">
        <v>9065</v>
      </c>
      <c r="AG9073" s="14">
        <f t="shared" ca="1" si="921"/>
        <v>-0.36690146104552962</v>
      </c>
    </row>
    <row r="9074" spans="2:33" x14ac:dyDescent="0.25">
      <c r="B9074" s="7">
        <v>9066</v>
      </c>
      <c r="C9074" s="14">
        <f t="shared" ca="1" si="924"/>
        <v>6.6875691957205066E-2</v>
      </c>
      <c r="E9074" s="7">
        <v>9066</v>
      </c>
      <c r="F9074" s="14">
        <f t="shared" ca="1" si="925"/>
        <v>-0.21092870435182198</v>
      </c>
      <c r="H9074" s="7">
        <v>9066</v>
      </c>
      <c r="I9074" s="14">
        <f t="shared" ca="1" si="926"/>
        <v>-0.17068693883450881</v>
      </c>
      <c r="K9074" s="7">
        <v>9066</v>
      </c>
      <c r="L9074" s="14">
        <f t="shared" ca="1" si="922"/>
        <v>7.8097307582988662E-2</v>
      </c>
      <c r="N9074" s="7"/>
      <c r="O9074" s="14"/>
      <c r="Z9074" s="7">
        <v>9066</v>
      </c>
      <c r="AA9074" s="14">
        <f t="shared" ca="1" si="923"/>
        <v>-0.31473995122912574</v>
      </c>
      <c r="AF9074" s="7">
        <v>9066</v>
      </c>
      <c r="AG9074" s="14">
        <f t="shared" ca="1" si="921"/>
        <v>-0.1181782484479091</v>
      </c>
    </row>
    <row r="9075" spans="2:33" x14ac:dyDescent="0.25">
      <c r="B9075" s="7">
        <v>9067</v>
      </c>
      <c r="C9075" s="14">
        <f t="shared" ca="1" si="924"/>
        <v>0.22104710775899283</v>
      </c>
      <c r="E9075" s="7">
        <v>9067</v>
      </c>
      <c r="F9075" s="14">
        <f t="shared" ca="1" si="925"/>
        <v>-0.81631920052087259</v>
      </c>
      <c r="H9075" s="7">
        <v>9067</v>
      </c>
      <c r="I9075" s="14">
        <f t="shared" ca="1" si="926"/>
        <v>-1.831982557183582E-2</v>
      </c>
      <c r="K9075" s="7">
        <v>9067</v>
      </c>
      <c r="L9075" s="14">
        <f t="shared" ca="1" si="922"/>
        <v>0.7155744769966349</v>
      </c>
      <c r="N9075" s="7"/>
      <c r="O9075" s="14"/>
      <c r="Z9075" s="7">
        <v>9067</v>
      </c>
      <c r="AA9075" s="14">
        <f t="shared" ca="1" si="923"/>
        <v>-0.61359191833371562</v>
      </c>
      <c r="AF9075" s="7">
        <v>9067</v>
      </c>
      <c r="AG9075" s="14">
        <f t="shared" ca="1" si="921"/>
        <v>-0.20801426883319751</v>
      </c>
    </row>
    <row r="9076" spans="2:33" x14ac:dyDescent="0.25">
      <c r="B9076" s="7">
        <v>9068</v>
      </c>
      <c r="C9076" s="14">
        <f t="shared" ca="1" si="924"/>
        <v>-0.19619550940629368</v>
      </c>
      <c r="E9076" s="7">
        <v>9068</v>
      </c>
      <c r="F9076" s="14">
        <f t="shared" ca="1" si="925"/>
        <v>-0.3696785914647388</v>
      </c>
      <c r="H9076" s="7">
        <v>9068</v>
      </c>
      <c r="I9076" s="14">
        <f t="shared" ca="1" si="926"/>
        <v>-0.12828198399344778</v>
      </c>
      <c r="K9076" s="7">
        <v>9068</v>
      </c>
      <c r="L9076" s="14">
        <f t="shared" ca="1" si="922"/>
        <v>0.19161120631584352</v>
      </c>
      <c r="N9076" s="7"/>
      <c r="O9076" s="14"/>
      <c r="Z9076" s="7">
        <v>9068</v>
      </c>
      <c r="AA9076" s="14">
        <f t="shared" ca="1" si="923"/>
        <v>-0.69415608486448033</v>
      </c>
      <c r="AF9076" s="7">
        <v>9068</v>
      </c>
      <c r="AG9076" s="14">
        <f t="shared" ca="1" si="921"/>
        <v>-0.20145547291805949</v>
      </c>
    </row>
    <row r="9077" spans="2:33" x14ac:dyDescent="0.25">
      <c r="B9077" s="7">
        <v>9069</v>
      </c>
      <c r="C9077" s="14">
        <f t="shared" ca="1" si="924"/>
        <v>7.1886581737524047E-2</v>
      </c>
      <c r="E9077" s="7">
        <v>9069</v>
      </c>
      <c r="F9077" s="14">
        <f t="shared" ca="1" si="925"/>
        <v>-0.2181584445650388</v>
      </c>
      <c r="H9077" s="7">
        <v>9069</v>
      </c>
      <c r="I9077" s="14">
        <f t="shared" ca="1" si="926"/>
        <v>-0.32297825808842956</v>
      </c>
      <c r="K9077" s="7">
        <v>9069</v>
      </c>
      <c r="L9077" s="14">
        <f t="shared" ca="1" si="922"/>
        <v>0.15707574276677905</v>
      </c>
      <c r="N9077" s="7"/>
      <c r="O9077" s="14"/>
      <c r="Z9077" s="7">
        <v>9069</v>
      </c>
      <c r="AA9077" s="14">
        <f t="shared" ca="1" si="923"/>
        <v>-0.46925012091594431</v>
      </c>
      <c r="AF9077" s="7">
        <v>9069</v>
      </c>
      <c r="AG9077" s="14">
        <f t="shared" ca="1" si="921"/>
        <v>-0.18026152025737865</v>
      </c>
    </row>
    <row r="9078" spans="2:33" x14ac:dyDescent="0.25">
      <c r="B9078" s="7">
        <v>9070</v>
      </c>
      <c r="C9078" s="14">
        <f t="shared" ca="1" si="924"/>
        <v>-0.29357726834750308</v>
      </c>
      <c r="E9078" s="7">
        <v>9070</v>
      </c>
      <c r="F9078" s="14">
        <f t="shared" ca="1" si="925"/>
        <v>0.11736181011816579</v>
      </c>
      <c r="H9078" s="7">
        <v>9070</v>
      </c>
      <c r="I9078" s="14">
        <f t="shared" ca="1" si="926"/>
        <v>1.9433575392983446E-2</v>
      </c>
      <c r="K9078" s="7">
        <v>9070</v>
      </c>
      <c r="L9078" s="14">
        <f t="shared" ca="1" si="922"/>
        <v>0.10033907081714902</v>
      </c>
      <c r="N9078" s="7"/>
      <c r="O9078" s="14"/>
      <c r="Z9078" s="7">
        <v>9070</v>
      </c>
      <c r="AA9078" s="14">
        <f t="shared" ca="1" si="923"/>
        <v>-0.15678188283635386</v>
      </c>
      <c r="AF9078" s="7">
        <v>9070</v>
      </c>
      <c r="AG9078" s="14">
        <f t="shared" ca="1" si="921"/>
        <v>-1.5733480476857509E-2</v>
      </c>
    </row>
    <row r="9079" spans="2:33" x14ac:dyDescent="0.25">
      <c r="B9079" s="7">
        <v>9071</v>
      </c>
      <c r="C9079" s="14">
        <f t="shared" ca="1" si="924"/>
        <v>9.1641272672884442E-3</v>
      </c>
      <c r="E9079" s="7">
        <v>9071</v>
      </c>
      <c r="F9079" s="14">
        <f t="shared" ca="1" si="925"/>
        <v>0.69185624994911632</v>
      </c>
      <c r="H9079" s="7">
        <v>9071</v>
      </c>
      <c r="I9079" s="14">
        <f t="shared" ca="1" si="926"/>
        <v>-0.28475101455573942</v>
      </c>
      <c r="K9079" s="7">
        <v>9071</v>
      </c>
      <c r="L9079" s="14">
        <f t="shared" ca="1" si="922"/>
        <v>0.55983219211274804</v>
      </c>
      <c r="N9079" s="7"/>
      <c r="O9079" s="14"/>
      <c r="Z9079" s="7">
        <v>9071</v>
      </c>
      <c r="AA9079" s="14">
        <f t="shared" ca="1" si="923"/>
        <v>0.41626936266066533</v>
      </c>
      <c r="AF9079" s="7">
        <v>9071</v>
      </c>
      <c r="AG9079" s="14">
        <f t="shared" ca="1" si="921"/>
        <v>9.5489294615896808E-2</v>
      </c>
    </row>
    <row r="9080" spans="2:33" x14ac:dyDescent="0.25">
      <c r="B9080" s="7">
        <v>9072</v>
      </c>
      <c r="C9080" s="14">
        <f t="shared" ca="1" si="924"/>
        <v>0.32238421333043232</v>
      </c>
      <c r="E9080" s="7">
        <v>9072</v>
      </c>
      <c r="F9080" s="14">
        <f t="shared" ca="1" si="925"/>
        <v>-0.12615164295652256</v>
      </c>
      <c r="H9080" s="7">
        <v>9072</v>
      </c>
      <c r="I9080" s="14">
        <f t="shared" ca="1" si="926"/>
        <v>0.2479248601127011</v>
      </c>
      <c r="K9080" s="7">
        <v>9072</v>
      </c>
      <c r="L9080" s="14">
        <f t="shared" ca="1" si="922"/>
        <v>0.18131255428721404</v>
      </c>
      <c r="N9080" s="7"/>
      <c r="O9080" s="14"/>
      <c r="Z9080" s="7">
        <v>9072</v>
      </c>
      <c r="AA9080" s="14">
        <f t="shared" ca="1" si="923"/>
        <v>0.44415743048661083</v>
      </c>
      <c r="AF9080" s="7">
        <v>9072</v>
      </c>
      <c r="AG9080" s="14">
        <f t="shared" ca="1" si="921"/>
        <v>0.12580129382421015</v>
      </c>
    </row>
    <row r="9081" spans="2:33" x14ac:dyDescent="0.25">
      <c r="B9081" s="7">
        <v>9073</v>
      </c>
      <c r="C9081" s="14">
        <f t="shared" ca="1" si="924"/>
        <v>-0.30085276482264733</v>
      </c>
      <c r="E9081" s="7">
        <v>9073</v>
      </c>
      <c r="F9081" s="14">
        <f t="shared" ca="1" si="925"/>
        <v>-0.3299573923050152</v>
      </c>
      <c r="H9081" s="7">
        <v>9073</v>
      </c>
      <c r="I9081" s="14">
        <f t="shared" ca="1" si="926"/>
        <v>0.14699559782445271</v>
      </c>
      <c r="K9081" s="7">
        <v>9073</v>
      </c>
      <c r="L9081" s="14">
        <f t="shared" ca="1" si="922"/>
        <v>0.22099197261792511</v>
      </c>
      <c r="N9081" s="7"/>
      <c r="O9081" s="14"/>
      <c r="Z9081" s="7">
        <v>9073</v>
      </c>
      <c r="AA9081" s="14">
        <f t="shared" ca="1" si="923"/>
        <v>-0.48381455930320982</v>
      </c>
      <c r="AF9081" s="7">
        <v>9073</v>
      </c>
      <c r="AG9081" s="14">
        <f t="shared" ca="1" si="921"/>
        <v>-0.10035953152625296</v>
      </c>
    </row>
    <row r="9082" spans="2:33" x14ac:dyDescent="0.25">
      <c r="B9082" s="7">
        <v>9074</v>
      </c>
      <c r="C9082" s="14">
        <f t="shared" ca="1" si="924"/>
        <v>0.22155341544995832</v>
      </c>
      <c r="E9082" s="7">
        <v>9074</v>
      </c>
      <c r="F9082" s="14">
        <f t="shared" ca="1" si="925"/>
        <v>0.29988823132765696</v>
      </c>
      <c r="H9082" s="7">
        <v>9074</v>
      </c>
      <c r="I9082" s="14">
        <f t="shared" ca="1" si="926"/>
        <v>-0.12267932479890228</v>
      </c>
      <c r="K9082" s="7">
        <v>9074</v>
      </c>
      <c r="L9082" s="14">
        <f t="shared" ca="1" si="922"/>
        <v>0.1540690839194867</v>
      </c>
      <c r="N9082" s="7"/>
      <c r="O9082" s="14"/>
      <c r="Z9082" s="7">
        <v>9074</v>
      </c>
      <c r="AA9082" s="14">
        <f t="shared" ca="1" si="923"/>
        <v>0.39876232197871297</v>
      </c>
      <c r="AF9082" s="7">
        <v>9074</v>
      </c>
      <c r="AG9082" s="14">
        <f t="shared" ca="1" si="921"/>
        <v>8.5205422568727845E-2</v>
      </c>
    </row>
    <row r="9083" spans="2:33" x14ac:dyDescent="0.25">
      <c r="B9083" s="7">
        <v>9075</v>
      </c>
      <c r="C9083" s="14">
        <f t="shared" ca="1" si="924"/>
        <v>0.39679202927226115</v>
      </c>
      <c r="E9083" s="7">
        <v>9075</v>
      </c>
      <c r="F9083" s="14">
        <f t="shared" ca="1" si="925"/>
        <v>0.38231119715576473</v>
      </c>
      <c r="H9083" s="7">
        <v>9075</v>
      </c>
      <c r="I9083" s="14">
        <f t="shared" ca="1" si="926"/>
        <v>5.3690357686135726E-2</v>
      </c>
      <c r="K9083" s="7">
        <v>9075</v>
      </c>
      <c r="L9083" s="14">
        <f t="shared" ca="1" si="922"/>
        <v>0.30648842047313812</v>
      </c>
      <c r="N9083" s="7"/>
      <c r="O9083" s="14"/>
      <c r="Z9083" s="7">
        <v>9075</v>
      </c>
      <c r="AA9083" s="14">
        <f t="shared" ca="1" si="923"/>
        <v>0.8327935841141616</v>
      </c>
      <c r="AF9083" s="7">
        <v>9075</v>
      </c>
      <c r="AG9083" s="14">
        <f t="shared" ca="1" si="921"/>
        <v>0.21552790807563593</v>
      </c>
    </row>
    <row r="9084" spans="2:33" x14ac:dyDescent="0.25">
      <c r="B9084" s="7">
        <v>9076</v>
      </c>
      <c r="C9084" s="14">
        <f t="shared" ca="1" si="924"/>
        <v>-0.23472247953475434</v>
      </c>
      <c r="E9084" s="7">
        <v>9076</v>
      </c>
      <c r="F9084" s="14">
        <f t="shared" ca="1" si="925"/>
        <v>-0.57015342916984113</v>
      </c>
      <c r="H9084" s="7">
        <v>9076</v>
      </c>
      <c r="I9084" s="14">
        <f t="shared" ca="1" si="926"/>
        <v>0.18738310441399458</v>
      </c>
      <c r="K9084" s="7">
        <v>9076</v>
      </c>
      <c r="L9084" s="14">
        <f t="shared" ca="1" si="922"/>
        <v>0.41528200301289819</v>
      </c>
      <c r="N9084" s="7"/>
      <c r="O9084" s="14"/>
      <c r="Z9084" s="7">
        <v>9076</v>
      </c>
      <c r="AA9084" s="14">
        <f t="shared" ca="1" si="923"/>
        <v>-0.61749280429060094</v>
      </c>
      <c r="AF9084" s="7">
        <v>9076</v>
      </c>
      <c r="AG9084" s="14">
        <f t="shared" ca="1" si="921"/>
        <v>-0.14303728289230538</v>
      </c>
    </row>
    <row r="9085" spans="2:33" x14ac:dyDescent="0.25">
      <c r="B9085" s="7">
        <v>9077</v>
      </c>
      <c r="C9085" s="14">
        <f t="shared" ca="1" si="924"/>
        <v>-0.56822435911885461</v>
      </c>
      <c r="E9085" s="7">
        <v>9077</v>
      </c>
      <c r="F9085" s="14">
        <f t="shared" ca="1" si="925"/>
        <v>-0.6699100401870377</v>
      </c>
      <c r="H9085" s="7">
        <v>9077</v>
      </c>
      <c r="I9085" s="14">
        <f t="shared" ca="1" si="926"/>
        <v>-5.5200294279670672E-2</v>
      </c>
      <c r="K9085" s="7">
        <v>9077</v>
      </c>
      <c r="L9085" s="14">
        <f t="shared" ca="1" si="922"/>
        <v>0.77470545672799385</v>
      </c>
      <c r="N9085" s="7"/>
      <c r="O9085" s="14"/>
      <c r="Z9085" s="7">
        <v>9077</v>
      </c>
      <c r="AA9085" s="14">
        <f t="shared" ca="1" si="923"/>
        <v>-1.2933346935855632</v>
      </c>
      <c r="AF9085" s="7">
        <v>9077</v>
      </c>
      <c r="AG9085" s="14">
        <f t="shared" ca="1" si="921"/>
        <v>-0.33669800159175045</v>
      </c>
    </row>
    <row r="9086" spans="2:33" x14ac:dyDescent="0.25">
      <c r="B9086" s="7">
        <v>9078</v>
      </c>
      <c r="C9086" s="14">
        <f t="shared" ca="1" si="924"/>
        <v>0.19048015041068897</v>
      </c>
      <c r="E9086" s="7">
        <v>9078</v>
      </c>
      <c r="F9086" s="14">
        <f t="shared" ca="1" si="925"/>
        <v>0.32630176895941304</v>
      </c>
      <c r="H9086" s="7">
        <v>9078</v>
      </c>
      <c r="I9086" s="14">
        <f t="shared" ca="1" si="926"/>
        <v>-9.8033559487404526E-2</v>
      </c>
      <c r="K9086" s="7">
        <v>9078</v>
      </c>
      <c r="L9086" s="14">
        <f t="shared" ca="1" si="922"/>
        <v>0.15236611091229135</v>
      </c>
      <c r="N9086" s="7"/>
      <c r="O9086" s="14"/>
      <c r="Z9086" s="7">
        <v>9078</v>
      </c>
      <c r="AA9086" s="14">
        <f t="shared" ca="1" si="923"/>
        <v>0.41874835988269743</v>
      </c>
      <c r="AF9086" s="7">
        <v>9078</v>
      </c>
      <c r="AG9086" s="14">
        <f t="shared" ca="1" si="921"/>
        <v>9.6773136974999896E-2</v>
      </c>
    </row>
    <row r="9087" spans="2:33" x14ac:dyDescent="0.25">
      <c r="B9087" s="7">
        <v>9079</v>
      </c>
      <c r="C9087" s="14">
        <f t="shared" ca="1" si="924"/>
        <v>0.2210916615927695</v>
      </c>
      <c r="E9087" s="7">
        <v>9079</v>
      </c>
      <c r="F9087" s="14">
        <f t="shared" ca="1" si="925"/>
        <v>0.41563101072704706</v>
      </c>
      <c r="H9087" s="7">
        <v>9079</v>
      </c>
      <c r="I9087" s="14">
        <f t="shared" ca="1" si="926"/>
        <v>1.5797702002023156E-2</v>
      </c>
      <c r="K9087" s="7">
        <v>9079</v>
      </c>
      <c r="L9087" s="14">
        <f t="shared" ca="1" si="922"/>
        <v>0.22188022729238313</v>
      </c>
      <c r="N9087" s="7"/>
      <c r="O9087" s="14"/>
      <c r="Z9087" s="7">
        <v>9079</v>
      </c>
      <c r="AA9087" s="14">
        <f t="shared" ca="1" si="923"/>
        <v>0.65252037432183962</v>
      </c>
      <c r="AF9087" s="7">
        <v>9079</v>
      </c>
      <c r="AG9087" s="14">
        <f t="shared" ca="1" si="921"/>
        <v>0.17522671633747727</v>
      </c>
    </row>
    <row r="9088" spans="2:33" x14ac:dyDescent="0.25">
      <c r="B9088" s="7">
        <v>9080</v>
      </c>
      <c r="C9088" s="14">
        <f t="shared" ca="1" si="924"/>
        <v>-0.47011397688622814</v>
      </c>
      <c r="E9088" s="7">
        <v>9080</v>
      </c>
      <c r="F9088" s="14">
        <f t="shared" ca="1" si="925"/>
        <v>4.4013161358711479E-2</v>
      </c>
      <c r="H9088" s="7">
        <v>9080</v>
      </c>
      <c r="I9088" s="14">
        <f t="shared" ca="1" si="926"/>
        <v>9.6961471837771332E-2</v>
      </c>
      <c r="K9088" s="7">
        <v>9080</v>
      </c>
      <c r="L9088" s="14">
        <f t="shared" ca="1" si="922"/>
        <v>0.23234583665751993</v>
      </c>
      <c r="N9088" s="7"/>
      <c r="O9088" s="14"/>
      <c r="Z9088" s="7">
        <v>9080</v>
      </c>
      <c r="AA9088" s="14">
        <f t="shared" ca="1" si="923"/>
        <v>-0.32913934368974535</v>
      </c>
      <c r="AF9088" s="7">
        <v>9080</v>
      </c>
      <c r="AG9088" s="14">
        <f t="shared" ca="1" si="921"/>
        <v>-4.2034258234523642E-2</v>
      </c>
    </row>
    <row r="9089" spans="2:33" x14ac:dyDescent="0.25">
      <c r="B9089" s="7">
        <v>9081</v>
      </c>
      <c r="C9089" s="14">
        <f t="shared" ca="1" si="924"/>
        <v>-0.34359337481807983</v>
      </c>
      <c r="E9089" s="7">
        <v>9081</v>
      </c>
      <c r="F9089" s="14">
        <f t="shared" ca="1" si="925"/>
        <v>-0.64000230989963169</v>
      </c>
      <c r="H9089" s="7">
        <v>9081</v>
      </c>
      <c r="I9089" s="14">
        <f t="shared" ca="1" si="926"/>
        <v>-0.27656028297650187</v>
      </c>
      <c r="K9089" s="7">
        <v>9081</v>
      </c>
      <c r="L9089" s="14">
        <f t="shared" ca="1" si="922"/>
        <v>0.60414495401578439</v>
      </c>
      <c r="N9089" s="7"/>
      <c r="O9089" s="14"/>
      <c r="Z9089" s="7">
        <v>9081</v>
      </c>
      <c r="AA9089" s="14">
        <f t="shared" ca="1" si="923"/>
        <v>-1.2601559676942133</v>
      </c>
      <c r="AF9089" s="7">
        <v>9081</v>
      </c>
      <c r="AG9089" s="14">
        <f t="shared" ca="1" si="921"/>
        <v>-0.3713434811241062</v>
      </c>
    </row>
    <row r="9090" spans="2:33" x14ac:dyDescent="0.25">
      <c r="B9090" s="7">
        <v>9082</v>
      </c>
      <c r="C9090" s="14">
        <f t="shared" ca="1" si="924"/>
        <v>-8.8094935495300272E-3</v>
      </c>
      <c r="E9090" s="7">
        <v>9082</v>
      </c>
      <c r="F9090" s="14">
        <f t="shared" ca="1" si="925"/>
        <v>0.20727015374612626</v>
      </c>
      <c r="H9090" s="7">
        <v>9082</v>
      </c>
      <c r="I9090" s="14">
        <f t="shared" ca="1" si="926"/>
        <v>2.5199268054949153E-2</v>
      </c>
      <c r="K9090" s="7">
        <v>9082</v>
      </c>
      <c r="L9090" s="14">
        <f t="shared" ca="1" si="922"/>
        <v>4.3673526921047208E-2</v>
      </c>
      <c r="N9090" s="7"/>
      <c r="O9090" s="14"/>
      <c r="Z9090" s="7">
        <v>9082</v>
      </c>
      <c r="AA9090" s="14">
        <f t="shared" ca="1" si="923"/>
        <v>0.22365992825154538</v>
      </c>
      <c r="AF9090" s="7">
        <v>9082</v>
      </c>
      <c r="AG9090" s="14">
        <f t="shared" ca="1" si="921"/>
        <v>7.0498854635911531E-2</v>
      </c>
    </row>
    <row r="9091" spans="2:33" x14ac:dyDescent="0.25">
      <c r="B9091" s="7">
        <v>9083</v>
      </c>
      <c r="C9091" s="14">
        <f t="shared" ca="1" si="924"/>
        <v>-8.0968254273958984E-2</v>
      </c>
      <c r="E9091" s="7">
        <v>9083</v>
      </c>
      <c r="F9091" s="14">
        <f t="shared" ca="1" si="925"/>
        <v>0.43011136894747476</v>
      </c>
      <c r="H9091" s="7">
        <v>9083</v>
      </c>
      <c r="I9091" s="14">
        <f t="shared" ca="1" si="926"/>
        <v>8.4433644521612852E-2</v>
      </c>
      <c r="K9091" s="7">
        <v>9083</v>
      </c>
      <c r="L9091" s="14">
        <f t="shared" ca="1" si="922"/>
        <v>0.19868068822524532</v>
      </c>
      <c r="N9091" s="7"/>
      <c r="O9091" s="14"/>
      <c r="Z9091" s="7">
        <v>9083</v>
      </c>
      <c r="AA9091" s="14">
        <f t="shared" ca="1" si="923"/>
        <v>0.43357675919512861</v>
      </c>
      <c r="AF9091" s="7">
        <v>9083</v>
      </c>
      <c r="AG9091" s="14">
        <f t="shared" ca="1" si="921"/>
        <v>0.14661321763809576</v>
      </c>
    </row>
    <row r="9092" spans="2:33" x14ac:dyDescent="0.25">
      <c r="B9092" s="7">
        <v>9084</v>
      </c>
      <c r="C9092" s="14">
        <f t="shared" ca="1" si="924"/>
        <v>0.2394750183155904</v>
      </c>
      <c r="E9092" s="7">
        <v>9084</v>
      </c>
      <c r="F9092" s="14">
        <f t="shared" ca="1" si="925"/>
        <v>0.10471017644182545</v>
      </c>
      <c r="H9092" s="7">
        <v>9084</v>
      </c>
      <c r="I9092" s="14">
        <f t="shared" ca="1" si="926"/>
        <v>-0.2724855375370534</v>
      </c>
      <c r="K9092" s="7">
        <v>9084</v>
      </c>
      <c r="L9092" s="14">
        <f t="shared" ca="1" si="922"/>
        <v>0.14256087361458752</v>
      </c>
      <c r="N9092" s="7"/>
      <c r="O9092" s="14"/>
      <c r="Z9092" s="7">
        <v>9084</v>
      </c>
      <c r="AA9092" s="14">
        <f t="shared" ca="1" si="923"/>
        <v>7.1699657220362423E-2</v>
      </c>
      <c r="AF9092" s="7">
        <v>9084</v>
      </c>
      <c r="AG9092" s="14">
        <f t="shared" ca="1" si="921"/>
        <v>-2.9686158419155659E-2</v>
      </c>
    </row>
    <row r="9093" spans="2:33" x14ac:dyDescent="0.25">
      <c r="B9093" s="7">
        <v>9085</v>
      </c>
      <c r="C9093" s="14">
        <f t="shared" ca="1" si="924"/>
        <v>-0.26927469297227646</v>
      </c>
      <c r="E9093" s="7">
        <v>9085</v>
      </c>
      <c r="F9093" s="14">
        <f t="shared" ca="1" si="925"/>
        <v>-0.13866378512498706</v>
      </c>
      <c r="H9093" s="7">
        <v>9085</v>
      </c>
      <c r="I9093" s="14">
        <f t="shared" ca="1" si="926"/>
        <v>-2.1958556294567135E-2</v>
      </c>
      <c r="K9093" s="7">
        <v>9085</v>
      </c>
      <c r="L9093" s="14">
        <f t="shared" ca="1" si="922"/>
        <v>9.2218683775044011E-2</v>
      </c>
      <c r="N9093" s="7"/>
      <c r="O9093" s="14"/>
      <c r="Z9093" s="7">
        <v>9085</v>
      </c>
      <c r="AA9093" s="14">
        <f t="shared" ca="1" si="923"/>
        <v>-0.42989703439183063</v>
      </c>
      <c r="AF9093" s="7">
        <v>9085</v>
      </c>
      <c r="AG9093" s="14">
        <f t="shared" ca="1" si="921"/>
        <v>-0.10423749664977827</v>
      </c>
    </row>
    <row r="9094" spans="2:33" x14ac:dyDescent="0.25">
      <c r="B9094" s="7">
        <v>9086</v>
      </c>
      <c r="C9094" s="14">
        <f t="shared" ca="1" si="924"/>
        <v>-0.13688750289157978</v>
      </c>
      <c r="E9094" s="7">
        <v>9086</v>
      </c>
      <c r="F9094" s="14">
        <f t="shared" ca="1" si="925"/>
        <v>-0.57501810530081698</v>
      </c>
      <c r="H9094" s="7">
        <v>9086</v>
      </c>
      <c r="I9094" s="14">
        <f t="shared" ca="1" si="926"/>
        <v>-0.16929257564214117</v>
      </c>
      <c r="K9094" s="7">
        <v>9086</v>
      </c>
      <c r="L9094" s="14">
        <f t="shared" ca="1" si="922"/>
        <v>0.37804398603918382</v>
      </c>
      <c r="N9094" s="7"/>
      <c r="O9094" s="14"/>
      <c r="Z9094" s="7">
        <v>9086</v>
      </c>
      <c r="AA9094" s="14">
        <f t="shared" ca="1" si="923"/>
        <v>-0.88119818383453796</v>
      </c>
      <c r="AF9094" s="7">
        <v>9086</v>
      </c>
      <c r="AG9094" s="14">
        <f t="shared" ca="1" si="921"/>
        <v>-0.2675999624254175</v>
      </c>
    </row>
    <row r="9095" spans="2:33" x14ac:dyDescent="0.25">
      <c r="B9095" s="7">
        <v>9087</v>
      </c>
      <c r="C9095" s="14">
        <f t="shared" ca="1" si="924"/>
        <v>-0.28857555340243574</v>
      </c>
      <c r="E9095" s="7">
        <v>9087</v>
      </c>
      <c r="F9095" s="14">
        <f t="shared" ca="1" si="925"/>
        <v>-0.6544262973923678</v>
      </c>
      <c r="H9095" s="7">
        <v>9087</v>
      </c>
      <c r="I9095" s="14">
        <f t="shared" ca="1" si="926"/>
        <v>7.0310611288186567E-2</v>
      </c>
      <c r="K9095" s="7">
        <v>9087</v>
      </c>
      <c r="L9095" s="14">
        <f t="shared" ca="1" si="922"/>
        <v>0.51649321079992427</v>
      </c>
      <c r="N9095" s="7"/>
      <c r="O9095" s="14"/>
      <c r="Z9095" s="7">
        <v>9087</v>
      </c>
      <c r="AA9095" s="14">
        <f t="shared" ca="1" si="923"/>
        <v>-0.87269123950661687</v>
      </c>
      <c r="AF9095" s="7">
        <v>9087</v>
      </c>
      <c r="AG9095" s="14">
        <f t="shared" ca="1" si="921"/>
        <v>-0.22591875538292283</v>
      </c>
    </row>
    <row r="9096" spans="2:33" x14ac:dyDescent="0.25">
      <c r="B9096" s="7">
        <v>9088</v>
      </c>
      <c r="C9096" s="14">
        <f t="shared" ca="1" si="924"/>
        <v>-0.32941880198378859</v>
      </c>
      <c r="E9096" s="7">
        <v>9088</v>
      </c>
      <c r="F9096" s="14">
        <f t="shared" ca="1" si="925"/>
        <v>0.59794386376687592</v>
      </c>
      <c r="H9096" s="7">
        <v>9088</v>
      </c>
      <c r="I9096" s="14">
        <f t="shared" ca="1" si="926"/>
        <v>-0.3554417630253891</v>
      </c>
      <c r="K9096" s="7">
        <v>9088</v>
      </c>
      <c r="L9096" s="14">
        <f t="shared" ca="1" si="922"/>
        <v>0.5923924582194916</v>
      </c>
      <c r="N9096" s="7"/>
      <c r="O9096" s="14"/>
      <c r="Z9096" s="7">
        <v>9088</v>
      </c>
      <c r="AA9096" s="14">
        <f t="shared" ca="1" si="923"/>
        <v>-8.6916701242301775E-2</v>
      </c>
      <c r="AF9096" s="7">
        <v>9088</v>
      </c>
      <c r="AG9096" s="14">
        <f t="shared" ca="1" si="921"/>
        <v>-2.86773064768506E-2</v>
      </c>
    </row>
    <row r="9097" spans="2:33" x14ac:dyDescent="0.25">
      <c r="B9097" s="7">
        <v>9089</v>
      </c>
      <c r="C9097" s="14">
        <f t="shared" ca="1" si="924"/>
        <v>-9.3899258849300338E-2</v>
      </c>
      <c r="E9097" s="7">
        <v>9089</v>
      </c>
      <c r="F9097" s="14">
        <f t="shared" ca="1" si="925"/>
        <v>0.22559018710533654</v>
      </c>
      <c r="H9097" s="7">
        <v>9089</v>
      </c>
      <c r="I9097" s="14">
        <f t="shared" ca="1" si="926"/>
        <v>-0.15991352130604947</v>
      </c>
      <c r="K9097" s="7">
        <v>9089</v>
      </c>
      <c r="L9097" s="14">
        <f t="shared" ca="1" si="922"/>
        <v>8.5280337627168995E-2</v>
      </c>
      <c r="N9097" s="7"/>
      <c r="O9097" s="14"/>
      <c r="Z9097" s="7">
        <v>9089</v>
      </c>
      <c r="AA9097" s="14">
        <f t="shared" ca="1" si="923"/>
        <v>-2.8222593050013262E-2</v>
      </c>
      <c r="AF9097" s="7">
        <v>9089</v>
      </c>
      <c r="AG9097" s="14">
        <f t="shared" ref="AG9097:AG9160" ca="1" si="927">$AG$3*C9097+$AG$4*F9097+$AG$5*I9097</f>
        <v>-1.5068204160678889E-2</v>
      </c>
    </row>
    <row r="9098" spans="2:33" x14ac:dyDescent="0.25">
      <c r="B9098" s="7">
        <v>9090</v>
      </c>
      <c r="C9098" s="14">
        <f t="shared" ca="1" si="924"/>
        <v>1.6800354634121698E-3</v>
      </c>
      <c r="E9098" s="7">
        <v>9090</v>
      </c>
      <c r="F9098" s="14">
        <f t="shared" ca="1" si="925"/>
        <v>-0.45465635333460969</v>
      </c>
      <c r="H9098" s="7">
        <v>9090</v>
      </c>
      <c r="I9098" s="14">
        <f t="shared" ca="1" si="926"/>
        <v>0.41317572569934941</v>
      </c>
      <c r="K9098" s="7">
        <v>9090</v>
      </c>
      <c r="L9098" s="14">
        <f t="shared" ref="L9098:L9161" ca="1" si="928">C9098^2+F9098^2+I9098^2</f>
        <v>0.3774294024538678</v>
      </c>
      <c r="N9098" s="7"/>
      <c r="O9098" s="14"/>
      <c r="Z9098" s="7">
        <v>9090</v>
      </c>
      <c r="AA9098" s="14">
        <f t="shared" ref="AA9098:AA9161" ca="1" si="929">C9098+F9098+I9098+$AA$5*AA9097+$AA$6*RAND()</f>
        <v>-3.9800592171848115E-2</v>
      </c>
      <c r="AF9098" s="7">
        <v>9090</v>
      </c>
      <c r="AG9098" s="14">
        <f t="shared" ca="1" si="927"/>
        <v>2.9209391372039317E-2</v>
      </c>
    </row>
    <row r="9099" spans="2:33" x14ac:dyDescent="0.25">
      <c r="B9099" s="7">
        <v>9091</v>
      </c>
      <c r="C9099" s="14">
        <f t="shared" ref="C9099:C9162" ca="1" si="930">_xlfn.NORM.INV(RAND(),$C$3,$C$4)+($C$5*C9098)+($C$6*RAND())</f>
        <v>-0.17437637976469797</v>
      </c>
      <c r="E9099" s="7">
        <v>9091</v>
      </c>
      <c r="F9099" s="14">
        <f t="shared" ref="F9099:F9162" ca="1" si="931">_xlfn.NORM.INV(RAND(),$F$3,$F$4)+($F$5*F9098)+($F$6*RAND())</f>
        <v>2.6868835705785847E-2</v>
      </c>
      <c r="H9099" s="7">
        <v>9091</v>
      </c>
      <c r="I9099" s="14">
        <f t="shared" ref="I9099:I9162" ca="1" si="932">_xlfn.NORM.INV(RAND(),$I$3,$I$4)+($I$5*I9098)+($I$6*RAND())</f>
        <v>0.28581881062490599</v>
      </c>
      <c r="K9099" s="7">
        <v>9091</v>
      </c>
      <c r="L9099" s="14">
        <f t="shared" ca="1" si="928"/>
        <v>0.11282144865906256</v>
      </c>
      <c r="N9099" s="7"/>
      <c r="O9099" s="14"/>
      <c r="Z9099" s="7">
        <v>9091</v>
      </c>
      <c r="AA9099" s="14">
        <f t="shared" ca="1" si="929"/>
        <v>0.13831126656599388</v>
      </c>
      <c r="AF9099" s="7">
        <v>9091</v>
      </c>
      <c r="AG9099" s="14">
        <f t="shared" ca="1" si="927"/>
        <v>8.7512899008758555E-2</v>
      </c>
    </row>
    <row r="9100" spans="2:33" x14ac:dyDescent="0.25">
      <c r="B9100" s="7">
        <v>9092</v>
      </c>
      <c r="C9100" s="14">
        <f t="shared" ca="1" si="930"/>
        <v>6.9019974451535307E-2</v>
      </c>
      <c r="E9100" s="7">
        <v>9092</v>
      </c>
      <c r="F9100" s="14">
        <f t="shared" ca="1" si="931"/>
        <v>-0.20844971560288711</v>
      </c>
      <c r="H9100" s="7">
        <v>9092</v>
      </c>
      <c r="I9100" s="14">
        <f t="shared" ca="1" si="932"/>
        <v>-2.9277278033892292E-2</v>
      </c>
      <c r="K9100" s="7">
        <v>9092</v>
      </c>
      <c r="L9100" s="14">
        <f t="shared" ca="1" si="928"/>
        <v>4.9072199817288942E-2</v>
      </c>
      <c r="N9100" s="7"/>
      <c r="O9100" s="14"/>
      <c r="Z9100" s="7">
        <v>9092</v>
      </c>
      <c r="AA9100" s="14">
        <f t="shared" ca="1" si="929"/>
        <v>-0.16870701918524411</v>
      </c>
      <c r="AF9100" s="7">
        <v>9092</v>
      </c>
      <c r="AG9100" s="14">
        <f t="shared" ca="1" si="927"/>
        <v>-6.044183100411598E-2</v>
      </c>
    </row>
    <row r="9101" spans="2:33" x14ac:dyDescent="0.25">
      <c r="B9101" s="7">
        <v>9093</v>
      </c>
      <c r="C9101" s="14">
        <f t="shared" ca="1" si="930"/>
        <v>-0.4474461156777042</v>
      </c>
      <c r="E9101" s="7">
        <v>9093</v>
      </c>
      <c r="F9101" s="14">
        <f t="shared" ca="1" si="931"/>
        <v>-0.39861386244591734</v>
      </c>
      <c r="H9101" s="7">
        <v>9093</v>
      </c>
      <c r="I9101" s="14">
        <f t="shared" ca="1" si="932"/>
        <v>-0.13689045405364597</v>
      </c>
      <c r="K9101" s="7">
        <v>9093</v>
      </c>
      <c r="L9101" s="14">
        <f t="shared" ca="1" si="928"/>
        <v>0.37784003418013151</v>
      </c>
      <c r="N9101" s="7"/>
      <c r="O9101" s="14"/>
      <c r="Z9101" s="7">
        <v>9093</v>
      </c>
      <c r="AA9101" s="14">
        <f t="shared" ca="1" si="929"/>
        <v>-0.98295043217726752</v>
      </c>
      <c r="AF9101" s="7">
        <v>9093</v>
      </c>
      <c r="AG9101" s="14">
        <f t="shared" ca="1" si="927"/>
        <v>-0.26382956349077447</v>
      </c>
    </row>
    <row r="9102" spans="2:33" x14ac:dyDescent="0.25">
      <c r="B9102" s="7">
        <v>9094</v>
      </c>
      <c r="C9102" s="14">
        <f t="shared" ca="1" si="930"/>
        <v>-0.11666257104635556</v>
      </c>
      <c r="E9102" s="7">
        <v>9094</v>
      </c>
      <c r="F9102" s="14">
        <f t="shared" ca="1" si="931"/>
        <v>-0.90765045934511202</v>
      </c>
      <c r="H9102" s="7">
        <v>9094</v>
      </c>
      <c r="I9102" s="14">
        <f t="shared" ca="1" si="932"/>
        <v>0.2008181390512373</v>
      </c>
      <c r="K9102" s="7">
        <v>9094</v>
      </c>
      <c r="L9102" s="14">
        <f t="shared" ca="1" si="928"/>
        <v>0.87776743680454083</v>
      </c>
      <c r="N9102" s="7"/>
      <c r="O9102" s="14"/>
      <c r="Z9102" s="7">
        <v>9094</v>
      </c>
      <c r="AA9102" s="14">
        <f t="shared" ca="1" si="929"/>
        <v>-0.82349489134023024</v>
      </c>
      <c r="AF9102" s="7">
        <v>9094</v>
      </c>
      <c r="AG9102" s="14">
        <f t="shared" ca="1" si="927"/>
        <v>-0.2153003963923098</v>
      </c>
    </row>
    <row r="9103" spans="2:33" x14ac:dyDescent="0.25">
      <c r="B9103" s="7">
        <v>9095</v>
      </c>
      <c r="C9103" s="14">
        <f t="shared" ca="1" si="930"/>
        <v>0.53461956710457392</v>
      </c>
      <c r="E9103" s="7">
        <v>9095</v>
      </c>
      <c r="F9103" s="14">
        <f t="shared" ca="1" si="931"/>
        <v>-0.37429314237257544</v>
      </c>
      <c r="H9103" s="7">
        <v>9095</v>
      </c>
      <c r="I9103" s="14">
        <f t="shared" ca="1" si="932"/>
        <v>-0.22670437351877787</v>
      </c>
      <c r="K9103" s="7">
        <v>9095</v>
      </c>
      <c r="L9103" s="14">
        <f t="shared" ca="1" si="928"/>
        <v>0.47730831093076054</v>
      </c>
      <c r="N9103" s="7"/>
      <c r="O9103" s="14"/>
      <c r="Z9103" s="7">
        <v>9095</v>
      </c>
      <c r="AA9103" s="14">
        <f t="shared" ca="1" si="929"/>
        <v>-6.6377948786779384E-2</v>
      </c>
      <c r="AF9103" s="7">
        <v>9095</v>
      </c>
      <c r="AG9103" s="14">
        <f t="shared" ca="1" si="927"/>
        <v>-9.6045778698369E-2</v>
      </c>
    </row>
    <row r="9104" spans="2:33" x14ac:dyDescent="0.25">
      <c r="B9104" s="7">
        <v>9096</v>
      </c>
      <c r="C9104" s="14">
        <f t="shared" ca="1" si="930"/>
        <v>3.9708072940616825E-2</v>
      </c>
      <c r="E9104" s="7">
        <v>9096</v>
      </c>
      <c r="F9104" s="14">
        <f t="shared" ca="1" si="931"/>
        <v>0.89413170772524997</v>
      </c>
      <c r="H9104" s="7">
        <v>9096</v>
      </c>
      <c r="I9104" s="14">
        <f t="shared" ca="1" si="932"/>
        <v>-0.36758849525737664</v>
      </c>
      <c r="K9104" s="7">
        <v>9096</v>
      </c>
      <c r="L9104" s="14">
        <f t="shared" ca="1" si="928"/>
        <v>0.93616954366191152</v>
      </c>
      <c r="N9104" s="7"/>
      <c r="O9104" s="14"/>
      <c r="Z9104" s="7">
        <v>9096</v>
      </c>
      <c r="AA9104" s="14">
        <f t="shared" ca="1" si="929"/>
        <v>0.56625128540849023</v>
      </c>
      <c r="AF9104" s="7">
        <v>9096</v>
      </c>
      <c r="AG9104" s="14">
        <f t="shared" ca="1" si="927"/>
        <v>0.12914572880274769</v>
      </c>
    </row>
    <row r="9105" spans="2:33" x14ac:dyDescent="0.25">
      <c r="B9105" s="7">
        <v>9097</v>
      </c>
      <c r="C9105" s="14">
        <f t="shared" ca="1" si="930"/>
        <v>9.2045787455411865E-2</v>
      </c>
      <c r="E9105" s="7">
        <v>9097</v>
      </c>
      <c r="F9105" s="14">
        <f t="shared" ca="1" si="931"/>
        <v>-0.43167784317380126</v>
      </c>
      <c r="H9105" s="7">
        <v>9097</v>
      </c>
      <c r="I9105" s="14">
        <f t="shared" ca="1" si="932"/>
        <v>-0.20548402466111998</v>
      </c>
      <c r="K9105" s="7">
        <v>9097</v>
      </c>
      <c r="L9105" s="14">
        <f t="shared" ca="1" si="928"/>
        <v>0.23704187166640356</v>
      </c>
      <c r="N9105" s="7"/>
      <c r="O9105" s="14"/>
      <c r="Z9105" s="7">
        <v>9097</v>
      </c>
      <c r="AA9105" s="14">
        <f t="shared" ca="1" si="929"/>
        <v>-0.54511608037950943</v>
      </c>
      <c r="AF9105" s="7">
        <v>9097</v>
      </c>
      <c r="AG9105" s="14">
        <f t="shared" ca="1" si="927"/>
        <v>-0.19328780532550599</v>
      </c>
    </row>
    <row r="9106" spans="2:33" x14ac:dyDescent="0.25">
      <c r="B9106" s="7">
        <v>9098</v>
      </c>
      <c r="C9106" s="14">
        <f t="shared" ca="1" si="930"/>
        <v>-0.28589752316821659</v>
      </c>
      <c r="E9106" s="7">
        <v>9098</v>
      </c>
      <c r="F9106" s="14">
        <f t="shared" ca="1" si="931"/>
        <v>0.28234449852448862</v>
      </c>
      <c r="H9106" s="7">
        <v>9098</v>
      </c>
      <c r="I9106" s="14">
        <f t="shared" ca="1" si="932"/>
        <v>-9.4026940483698251E-2</v>
      </c>
      <c r="K9106" s="7">
        <v>9098</v>
      </c>
      <c r="L9106" s="14">
        <f t="shared" ca="1" si="928"/>
        <v>0.17029687513749081</v>
      </c>
      <c r="N9106" s="7"/>
      <c r="O9106" s="14"/>
      <c r="Z9106" s="7">
        <v>9098</v>
      </c>
      <c r="AA9106" s="14">
        <f t="shared" ca="1" si="929"/>
        <v>-9.7579965127426227E-2</v>
      </c>
      <c r="AF9106" s="7">
        <v>9098</v>
      </c>
      <c r="AG9106" s="14">
        <f t="shared" ca="1" si="927"/>
        <v>-1.0086931269776042E-2</v>
      </c>
    </row>
    <row r="9107" spans="2:33" x14ac:dyDescent="0.25">
      <c r="B9107" s="7">
        <v>9099</v>
      </c>
      <c r="C9107" s="14">
        <f t="shared" ca="1" si="930"/>
        <v>-0.32747544420538766</v>
      </c>
      <c r="E9107" s="7">
        <v>9099</v>
      </c>
      <c r="F9107" s="14">
        <f t="shared" ca="1" si="931"/>
        <v>0.1895988413136841</v>
      </c>
      <c r="H9107" s="7">
        <v>9099</v>
      </c>
      <c r="I9107" s="14">
        <f t="shared" ca="1" si="932"/>
        <v>-0.21466315485085097</v>
      </c>
      <c r="K9107" s="7">
        <v>9099</v>
      </c>
      <c r="L9107" s="14">
        <f t="shared" ca="1" si="928"/>
        <v>0.18926815723552795</v>
      </c>
      <c r="N9107" s="7"/>
      <c r="O9107" s="14"/>
      <c r="Z9107" s="7">
        <v>9099</v>
      </c>
      <c r="AA9107" s="14">
        <f t="shared" ca="1" si="929"/>
        <v>-0.35253975774255453</v>
      </c>
      <c r="AF9107" s="7">
        <v>9099</v>
      </c>
      <c r="AG9107" s="14">
        <f t="shared" ca="1" si="927"/>
        <v>-9.4480698387312698E-2</v>
      </c>
    </row>
    <row r="9108" spans="2:33" x14ac:dyDescent="0.25">
      <c r="B9108" s="7">
        <v>9100</v>
      </c>
      <c r="C9108" s="14">
        <f t="shared" ca="1" si="930"/>
        <v>6.7181424553052385E-2</v>
      </c>
      <c r="E9108" s="7">
        <v>9100</v>
      </c>
      <c r="F9108" s="14">
        <f t="shared" ca="1" si="931"/>
        <v>6.0504901509036486E-2</v>
      </c>
      <c r="H9108" s="7">
        <v>9100</v>
      </c>
      <c r="I9108" s="14">
        <f t="shared" ca="1" si="932"/>
        <v>-6.1214285298368483E-2</v>
      </c>
      <c r="K9108" s="7">
        <v>9100</v>
      </c>
      <c r="L9108" s="14">
        <f t="shared" ca="1" si="928"/>
        <v>1.1921375636185727E-2</v>
      </c>
      <c r="N9108" s="7"/>
      <c r="O9108" s="14"/>
      <c r="Z9108" s="7">
        <v>9100</v>
      </c>
      <c r="AA9108" s="14">
        <f t="shared" ca="1" si="929"/>
        <v>6.6472040763720402E-2</v>
      </c>
      <c r="AF9108" s="7">
        <v>9100</v>
      </c>
      <c r="AG9108" s="14">
        <f t="shared" ca="1" si="927"/>
        <v>7.1020412439740284E-3</v>
      </c>
    </row>
    <row r="9109" spans="2:33" x14ac:dyDescent="0.25">
      <c r="B9109" s="7">
        <v>9101</v>
      </c>
      <c r="C9109" s="14">
        <f t="shared" ca="1" si="930"/>
        <v>-1.5054332675121858E-2</v>
      </c>
      <c r="E9109" s="7">
        <v>9101</v>
      </c>
      <c r="F9109" s="14">
        <f t="shared" ca="1" si="931"/>
        <v>0.25666379049516297</v>
      </c>
      <c r="H9109" s="7">
        <v>9101</v>
      </c>
      <c r="I9109" s="14">
        <f t="shared" ca="1" si="932"/>
        <v>-0.25992060668479183</v>
      </c>
      <c r="K9109" s="7">
        <v>9101</v>
      </c>
      <c r="L9109" s="14">
        <f t="shared" ca="1" si="928"/>
        <v>0.13366165606302841</v>
      </c>
      <c r="N9109" s="7"/>
      <c r="O9109" s="14"/>
      <c r="Z9109" s="7">
        <v>9101</v>
      </c>
      <c r="AA9109" s="14">
        <f t="shared" ca="1" si="929"/>
        <v>-1.8311148864750715E-2</v>
      </c>
      <c r="AF9109" s="7">
        <v>9101</v>
      </c>
      <c r="AG9109" s="14">
        <f t="shared" ca="1" si="927"/>
        <v>-2.9979972060392227E-2</v>
      </c>
    </row>
    <row r="9110" spans="2:33" x14ac:dyDescent="0.25">
      <c r="B9110" s="7">
        <v>9102</v>
      </c>
      <c r="C9110" s="14">
        <f t="shared" ca="1" si="930"/>
        <v>-0.50242382408079267</v>
      </c>
      <c r="E9110" s="7">
        <v>9102</v>
      </c>
      <c r="F9110" s="14">
        <f t="shared" ca="1" si="931"/>
        <v>-3.701197587981632E-2</v>
      </c>
      <c r="H9110" s="7">
        <v>9102</v>
      </c>
      <c r="I9110" s="14">
        <f t="shared" ca="1" si="932"/>
        <v>-1.5377418374412151E-2</v>
      </c>
      <c r="K9110" s="7">
        <v>9102</v>
      </c>
      <c r="L9110" s="14">
        <f t="shared" ca="1" si="928"/>
        <v>0.25403605035835708</v>
      </c>
      <c r="N9110" s="7"/>
      <c r="O9110" s="14"/>
      <c r="Z9110" s="7">
        <v>9102</v>
      </c>
      <c r="AA9110" s="14">
        <f t="shared" ca="1" si="929"/>
        <v>-0.55481321833502117</v>
      </c>
      <c r="AF9110" s="7">
        <v>9102</v>
      </c>
      <c r="AG9110" s="14">
        <f t="shared" ca="1" si="927"/>
        <v>-0.1177393249298683</v>
      </c>
    </row>
    <row r="9111" spans="2:33" x14ac:dyDescent="0.25">
      <c r="B9111" s="7">
        <v>9103</v>
      </c>
      <c r="C9111" s="14">
        <f t="shared" ca="1" si="930"/>
        <v>8.1351639046087401E-2</v>
      </c>
      <c r="E9111" s="7">
        <v>9103</v>
      </c>
      <c r="F9111" s="14">
        <f t="shared" ca="1" si="931"/>
        <v>-0.11451939013330442</v>
      </c>
      <c r="H9111" s="7">
        <v>9103</v>
      </c>
      <c r="I9111" s="14">
        <f t="shared" ca="1" si="932"/>
        <v>-0.30919991544040426</v>
      </c>
      <c r="K9111" s="7">
        <v>9103</v>
      </c>
      <c r="L9111" s="14">
        <f t="shared" ca="1" si="928"/>
        <v>0.11533736760034202</v>
      </c>
      <c r="N9111" s="7"/>
      <c r="O9111" s="14"/>
      <c r="Z9111" s="7">
        <v>9103</v>
      </c>
      <c r="AA9111" s="14">
        <f t="shared" ca="1" si="929"/>
        <v>-0.34236766652762129</v>
      </c>
      <c r="AF9111" s="7">
        <v>9103</v>
      </c>
      <c r="AG9111" s="14">
        <f t="shared" ca="1" si="927"/>
        <v>-0.14176545540693555</v>
      </c>
    </row>
    <row r="9112" spans="2:33" x14ac:dyDescent="0.25">
      <c r="B9112" s="7">
        <v>9104</v>
      </c>
      <c r="C9112" s="14">
        <f t="shared" ca="1" si="930"/>
        <v>-0.61215344136220062</v>
      </c>
      <c r="E9112" s="7">
        <v>9104</v>
      </c>
      <c r="F9112" s="14">
        <f t="shared" ca="1" si="931"/>
        <v>3.8488611962208076E-2</v>
      </c>
      <c r="H9112" s="7">
        <v>9104</v>
      </c>
      <c r="I9112" s="14">
        <f t="shared" ca="1" si="932"/>
        <v>0.31457469958259437</v>
      </c>
      <c r="K9112" s="7">
        <v>9104</v>
      </c>
      <c r="L9112" s="14">
        <f t="shared" ca="1" si="928"/>
        <v>0.47517045063984209</v>
      </c>
      <c r="N9112" s="7"/>
      <c r="O9112" s="14"/>
      <c r="Z9112" s="7">
        <v>9104</v>
      </c>
      <c r="AA9112" s="14">
        <f t="shared" ca="1" si="929"/>
        <v>-0.25909012981739815</v>
      </c>
      <c r="AF9112" s="7">
        <v>9104</v>
      </c>
      <c r="AG9112" s="14">
        <f t="shared" ca="1" si="927"/>
        <v>1.4945775149260043E-2</v>
      </c>
    </row>
    <row r="9113" spans="2:33" x14ac:dyDescent="0.25">
      <c r="B9113" s="7">
        <v>9105</v>
      </c>
      <c r="C9113" s="14">
        <f t="shared" ca="1" si="930"/>
        <v>0.36986813404157143</v>
      </c>
      <c r="E9113" s="7">
        <v>9105</v>
      </c>
      <c r="F9113" s="14">
        <f t="shared" ca="1" si="931"/>
        <v>-0.77745093623870654</v>
      </c>
      <c r="H9113" s="7">
        <v>9105</v>
      </c>
      <c r="I9113" s="14">
        <f t="shared" ca="1" si="932"/>
        <v>-0.37709667184040785</v>
      </c>
      <c r="K9113" s="7">
        <v>9105</v>
      </c>
      <c r="L9113" s="14">
        <f t="shared" ca="1" si="928"/>
        <v>0.88343429475094748</v>
      </c>
      <c r="N9113" s="7"/>
      <c r="O9113" s="14"/>
      <c r="Z9113" s="7">
        <v>9105</v>
      </c>
      <c r="AA9113" s="14">
        <f t="shared" ca="1" si="929"/>
        <v>-0.7846794740375429</v>
      </c>
      <c r="AF9113" s="7">
        <v>9105</v>
      </c>
      <c r="AG9113" s="14">
        <f t="shared" ca="1" si="927"/>
        <v>-0.31010032279946076</v>
      </c>
    </row>
    <row r="9114" spans="2:33" x14ac:dyDescent="0.25">
      <c r="B9114" s="7">
        <v>9106</v>
      </c>
      <c r="C9114" s="14">
        <f t="shared" ca="1" si="930"/>
        <v>-0.20195051474016473</v>
      </c>
      <c r="E9114" s="7">
        <v>9106</v>
      </c>
      <c r="F9114" s="14">
        <f t="shared" ca="1" si="931"/>
        <v>0.19866761691908458</v>
      </c>
      <c r="H9114" s="7">
        <v>9106</v>
      </c>
      <c r="I9114" s="14">
        <f t="shared" ca="1" si="932"/>
        <v>-4.1703910913857313E-2</v>
      </c>
      <c r="K9114" s="7">
        <v>9106</v>
      </c>
      <c r="L9114" s="14">
        <f t="shared" ca="1" si="928"/>
        <v>8.1992048601636572E-2</v>
      </c>
      <c r="N9114" s="7"/>
      <c r="O9114" s="14"/>
      <c r="Z9114" s="7">
        <v>9106</v>
      </c>
      <c r="AA9114" s="14">
        <f t="shared" ca="1" si="929"/>
        <v>-4.4986808734937468E-2</v>
      </c>
      <c r="AF9114" s="7">
        <v>9106</v>
      </c>
      <c r="AG9114" s="14">
        <f t="shared" ca="1" si="927"/>
        <v>2.5286177621495001E-3</v>
      </c>
    </row>
    <row r="9115" spans="2:33" x14ac:dyDescent="0.25">
      <c r="B9115" s="7">
        <v>9107</v>
      </c>
      <c r="C9115" s="14">
        <f t="shared" ca="1" si="930"/>
        <v>0.19629225130349562</v>
      </c>
      <c r="E9115" s="7">
        <v>9107</v>
      </c>
      <c r="F9115" s="14">
        <f t="shared" ca="1" si="931"/>
        <v>0.26605516682367036</v>
      </c>
      <c r="H9115" s="7">
        <v>9107</v>
      </c>
      <c r="I9115" s="14">
        <f t="shared" ca="1" si="932"/>
        <v>-6.7425782197783515E-2</v>
      </c>
      <c r="K9115" s="7">
        <v>9107</v>
      </c>
      <c r="L9115" s="14">
        <f t="shared" ca="1" si="928"/>
        <v>0.11386223582034867</v>
      </c>
      <c r="N9115" s="7"/>
      <c r="O9115" s="14"/>
      <c r="Z9115" s="7">
        <v>9107</v>
      </c>
      <c r="AA9115" s="14">
        <f t="shared" ca="1" si="929"/>
        <v>0.39492163592938245</v>
      </c>
      <c r="AF9115" s="7">
        <v>9107</v>
      </c>
      <c r="AG9115" s="14">
        <f t="shared" ca="1" si="927"/>
        <v>9.2104687428686827E-2</v>
      </c>
    </row>
    <row r="9116" spans="2:33" x14ac:dyDescent="0.25">
      <c r="B9116" s="7">
        <v>9108</v>
      </c>
      <c r="C9116" s="14">
        <f t="shared" ca="1" si="930"/>
        <v>2.8143084071231693E-2</v>
      </c>
      <c r="E9116" s="7">
        <v>9108</v>
      </c>
      <c r="F9116" s="14">
        <f t="shared" ca="1" si="931"/>
        <v>8.5348997506313112E-2</v>
      </c>
      <c r="H9116" s="7">
        <v>9108</v>
      </c>
      <c r="I9116" s="14">
        <f t="shared" ca="1" si="932"/>
        <v>1.3236905314644831E-2</v>
      </c>
      <c r="K9116" s="7">
        <v>9108</v>
      </c>
      <c r="L9116" s="14">
        <f t="shared" ca="1" si="928"/>
        <v>8.2517002186819292E-3</v>
      </c>
      <c r="N9116" s="7"/>
      <c r="O9116" s="14"/>
      <c r="Z9116" s="7">
        <v>9108</v>
      </c>
      <c r="AA9116" s="14">
        <f t="shared" ca="1" si="929"/>
        <v>0.12672898689218964</v>
      </c>
      <c r="AF9116" s="7">
        <v>9108</v>
      </c>
      <c r="AG9116" s="14">
        <f t="shared" ca="1" si="927"/>
        <v>3.6528078191998208E-2</v>
      </c>
    </row>
    <row r="9117" spans="2:33" x14ac:dyDescent="0.25">
      <c r="B9117" s="7">
        <v>9109</v>
      </c>
      <c r="C9117" s="14">
        <f t="shared" ca="1" si="930"/>
        <v>-0.13852465213154366</v>
      </c>
      <c r="E9117" s="7">
        <v>9109</v>
      </c>
      <c r="F9117" s="14">
        <f t="shared" ca="1" si="931"/>
        <v>-8.9774615300381666E-2</v>
      </c>
      <c r="H9117" s="7">
        <v>9109</v>
      </c>
      <c r="I9117" s="14">
        <f t="shared" ca="1" si="932"/>
        <v>-0.24856175296254124</v>
      </c>
      <c r="K9117" s="7">
        <v>9109</v>
      </c>
      <c r="L9117" s="14">
        <f t="shared" ca="1" si="928"/>
        <v>8.9031505836308089E-2</v>
      </c>
      <c r="N9117" s="7"/>
      <c r="O9117" s="14"/>
      <c r="Z9117" s="7">
        <v>9109</v>
      </c>
      <c r="AA9117" s="14">
        <f t="shared" ca="1" si="929"/>
        <v>-0.47686102039446654</v>
      </c>
      <c r="AF9117" s="7">
        <v>9109</v>
      </c>
      <c r="AG9117" s="14">
        <f t="shared" ca="1" si="927"/>
        <v>-0.15406201620143972</v>
      </c>
    </row>
    <row r="9118" spans="2:33" x14ac:dyDescent="0.25">
      <c r="B9118" s="7">
        <v>9110</v>
      </c>
      <c r="C9118" s="14">
        <f t="shared" ca="1" si="930"/>
        <v>-0.63053630122704951</v>
      </c>
      <c r="E9118" s="7">
        <v>9110</v>
      </c>
      <c r="F9118" s="14">
        <f t="shared" ca="1" si="931"/>
        <v>0.13607662592569816</v>
      </c>
      <c r="H9118" s="7">
        <v>9110</v>
      </c>
      <c r="I9118" s="14">
        <f t="shared" ca="1" si="932"/>
        <v>-0.3063205755446482</v>
      </c>
      <c r="K9118" s="7">
        <v>9110</v>
      </c>
      <c r="L9118" s="14">
        <f t="shared" ca="1" si="928"/>
        <v>0.5099251702904154</v>
      </c>
      <c r="N9118" s="7"/>
      <c r="O9118" s="14"/>
      <c r="Z9118" s="7">
        <v>9110</v>
      </c>
      <c r="AA9118" s="14">
        <f t="shared" ca="1" si="929"/>
        <v>-0.80078025084599957</v>
      </c>
      <c r="AF9118" s="7">
        <v>9110</v>
      </c>
      <c r="AG9118" s="14">
        <f t="shared" ca="1" si="927"/>
        <v>-0.20781250268555973</v>
      </c>
    </row>
    <row r="9119" spans="2:33" x14ac:dyDescent="0.25">
      <c r="B9119" s="7">
        <v>9111</v>
      </c>
      <c r="C9119" s="14">
        <f t="shared" ca="1" si="930"/>
        <v>0.29077411236243184</v>
      </c>
      <c r="E9119" s="7">
        <v>9111</v>
      </c>
      <c r="F9119" s="14">
        <f t="shared" ca="1" si="931"/>
        <v>0.24505081223136843</v>
      </c>
      <c r="H9119" s="7">
        <v>9111</v>
      </c>
      <c r="I9119" s="14">
        <f t="shared" ca="1" si="932"/>
        <v>-7.1277803307735935E-2</v>
      </c>
      <c r="K9119" s="7">
        <v>9111</v>
      </c>
      <c r="L9119" s="14">
        <f t="shared" ca="1" si="928"/>
        <v>0.14968001023978983</v>
      </c>
      <c r="N9119" s="7"/>
      <c r="O9119" s="14"/>
      <c r="Z9119" s="7">
        <v>9111</v>
      </c>
      <c r="AA9119" s="14">
        <f t="shared" ca="1" si="929"/>
        <v>0.46454712128606435</v>
      </c>
      <c r="AF9119" s="7">
        <v>9111</v>
      </c>
      <c r="AG9119" s="14">
        <f t="shared" ca="1" si="927"/>
        <v>0.10315894481880251</v>
      </c>
    </row>
    <row r="9120" spans="2:33" x14ac:dyDescent="0.25">
      <c r="B9120" s="7">
        <v>9112</v>
      </c>
      <c r="C9120" s="14">
        <f t="shared" ca="1" si="930"/>
        <v>-0.32156003310727804</v>
      </c>
      <c r="E9120" s="7">
        <v>9112</v>
      </c>
      <c r="F9120" s="14">
        <f t="shared" ca="1" si="931"/>
        <v>-0.46633137472689939</v>
      </c>
      <c r="H9120" s="7">
        <v>9112</v>
      </c>
      <c r="I9120" s="14">
        <f t="shared" ca="1" si="932"/>
        <v>-0.16794540635805266</v>
      </c>
      <c r="K9120" s="7">
        <v>9112</v>
      </c>
      <c r="L9120" s="14">
        <f t="shared" ca="1" si="928"/>
        <v>0.34907146546340506</v>
      </c>
      <c r="N9120" s="7"/>
      <c r="O9120" s="14"/>
      <c r="Z9120" s="7">
        <v>9112</v>
      </c>
      <c r="AA9120" s="14">
        <f t="shared" ca="1" si="929"/>
        <v>-0.9558368141922301</v>
      </c>
      <c r="AF9120" s="7">
        <v>9112</v>
      </c>
      <c r="AG9120" s="14">
        <f t="shared" ca="1" si="927"/>
        <v>-0.27138958158274651</v>
      </c>
    </row>
    <row r="9121" spans="2:33" x14ac:dyDescent="0.25">
      <c r="B9121" s="7">
        <v>9113</v>
      </c>
      <c r="C9121" s="14">
        <f t="shared" ca="1" si="930"/>
        <v>0.5339428670298233</v>
      </c>
      <c r="E9121" s="7">
        <v>9113</v>
      </c>
      <c r="F9121" s="14">
        <f t="shared" ca="1" si="931"/>
        <v>-0.23027558098030998</v>
      </c>
      <c r="H9121" s="7">
        <v>9113</v>
      </c>
      <c r="I9121" s="14">
        <f t="shared" ca="1" si="932"/>
        <v>-0.3439339109329041</v>
      </c>
      <c r="K9121" s="7">
        <v>9113</v>
      </c>
      <c r="L9121" s="14">
        <f t="shared" ca="1" si="928"/>
        <v>0.45641236353744968</v>
      </c>
      <c r="N9121" s="7"/>
      <c r="O9121" s="14"/>
      <c r="Z9121" s="7">
        <v>9113</v>
      </c>
      <c r="AA9121" s="14">
        <f t="shared" ca="1" si="929"/>
        <v>-4.0266624883390778E-2</v>
      </c>
      <c r="AF9121" s="7">
        <v>9113</v>
      </c>
      <c r="AG9121" s="14">
        <f t="shared" ca="1" si="927"/>
        <v>-9.9867665261289984E-2</v>
      </c>
    </row>
    <row r="9122" spans="2:33" x14ac:dyDescent="0.25">
      <c r="B9122" s="7">
        <v>9114</v>
      </c>
      <c r="C9122" s="14">
        <f t="shared" ca="1" si="930"/>
        <v>-0.22892940464314993</v>
      </c>
      <c r="E9122" s="7">
        <v>9114</v>
      </c>
      <c r="F9122" s="14">
        <f t="shared" ca="1" si="931"/>
        <v>5.6692042982084412E-4</v>
      </c>
      <c r="H9122" s="7">
        <v>9114</v>
      </c>
      <c r="I9122" s="14">
        <f t="shared" ca="1" si="932"/>
        <v>5.0640370733665493E-2</v>
      </c>
      <c r="K9122" s="7">
        <v>9114</v>
      </c>
      <c r="L9122" s="14">
        <f t="shared" ca="1" si="928"/>
        <v>5.4973440857083902E-2</v>
      </c>
      <c r="N9122" s="7"/>
      <c r="O9122" s="14"/>
      <c r="Z9122" s="7">
        <v>9114</v>
      </c>
      <c r="AA9122" s="14">
        <f t="shared" ca="1" si="929"/>
        <v>-0.1777221134796636</v>
      </c>
      <c r="AF9122" s="7">
        <v>9114</v>
      </c>
      <c r="AG9122" s="14">
        <f t="shared" ca="1" si="927"/>
        <v>-2.5359656506217534E-2</v>
      </c>
    </row>
    <row r="9123" spans="2:33" x14ac:dyDescent="0.25">
      <c r="B9123" s="7">
        <v>9115</v>
      </c>
      <c r="C9123" s="14">
        <f t="shared" ca="1" si="930"/>
        <v>-0.28633832354800048</v>
      </c>
      <c r="E9123" s="7">
        <v>9115</v>
      </c>
      <c r="F9123" s="14">
        <f t="shared" ca="1" si="931"/>
        <v>0.89461628927795811</v>
      </c>
      <c r="H9123" s="7">
        <v>9115</v>
      </c>
      <c r="I9123" s="14">
        <f t="shared" ca="1" si="932"/>
        <v>-0.35429078425109833</v>
      </c>
      <c r="K9123" s="7">
        <v>9115</v>
      </c>
      <c r="L9123" s="14">
        <f t="shared" ca="1" si="928"/>
        <v>1.0078499003790009</v>
      </c>
      <c r="N9123" s="7"/>
      <c r="O9123" s="14"/>
      <c r="Z9123" s="7">
        <v>9115</v>
      </c>
      <c r="AA9123" s="14">
        <f t="shared" ca="1" si="929"/>
        <v>0.25398718147885929</v>
      </c>
      <c r="AF9123" s="7">
        <v>9115</v>
      </c>
      <c r="AG9123" s="14">
        <f t="shared" ca="1" si="927"/>
        <v>6.9400908373347975E-2</v>
      </c>
    </row>
    <row r="9124" spans="2:33" x14ac:dyDescent="0.25">
      <c r="B9124" s="7">
        <v>9116</v>
      </c>
      <c r="C9124" s="14">
        <f t="shared" ca="1" si="930"/>
        <v>-0.27883871962289636</v>
      </c>
      <c r="E9124" s="7">
        <v>9116</v>
      </c>
      <c r="F9124" s="14">
        <f t="shared" ca="1" si="931"/>
        <v>0.36634962179664959</v>
      </c>
      <c r="H9124" s="7">
        <v>9116</v>
      </c>
      <c r="I9124" s="14">
        <f t="shared" ca="1" si="932"/>
        <v>9.6238353509297783E-2</v>
      </c>
      <c r="K9124" s="7">
        <v>9116</v>
      </c>
      <c r="L9124" s="14">
        <f t="shared" ca="1" si="928"/>
        <v>0.22122489763766498</v>
      </c>
      <c r="N9124" s="7"/>
      <c r="O9124" s="14"/>
      <c r="Z9124" s="7">
        <v>9116</v>
      </c>
      <c r="AA9124" s="14">
        <f t="shared" ca="1" si="929"/>
        <v>0.183749255683051</v>
      </c>
      <c r="AF9124" s="7">
        <v>9116</v>
      </c>
      <c r="AG9124" s="14">
        <f t="shared" ca="1" si="927"/>
        <v>9.2632484018134703E-2</v>
      </c>
    </row>
    <row r="9125" spans="2:33" x14ac:dyDescent="0.25">
      <c r="B9125" s="7">
        <v>9117</v>
      </c>
      <c r="C9125" s="14">
        <f t="shared" ca="1" si="930"/>
        <v>-5.6754475679832543E-2</v>
      </c>
      <c r="E9125" s="7">
        <v>9117</v>
      </c>
      <c r="F9125" s="14">
        <f t="shared" ca="1" si="931"/>
        <v>-0.17266001944351139</v>
      </c>
      <c r="H9125" s="7">
        <v>9117</v>
      </c>
      <c r="I9125" s="14">
        <f t="shared" ca="1" si="932"/>
        <v>0.13479440350818916</v>
      </c>
      <c r="K9125" s="7">
        <v>9117</v>
      </c>
      <c r="L9125" s="14">
        <f t="shared" ca="1" si="928"/>
        <v>5.1202084041054953E-2</v>
      </c>
      <c r="N9125" s="7"/>
      <c r="O9125" s="14"/>
      <c r="Z9125" s="7">
        <v>9117</v>
      </c>
      <c r="AA9125" s="14">
        <f t="shared" ca="1" si="929"/>
        <v>-9.4620091615154778E-2</v>
      </c>
      <c r="AF9125" s="7">
        <v>9117</v>
      </c>
      <c r="AG9125" s="14">
        <f t="shared" ca="1" si="927"/>
        <v>-9.2311395657442563E-3</v>
      </c>
    </row>
    <row r="9126" spans="2:33" x14ac:dyDescent="0.25">
      <c r="B9126" s="7">
        <v>9118</v>
      </c>
      <c r="C9126" s="14">
        <f t="shared" ca="1" si="930"/>
        <v>0.50566943642130402</v>
      </c>
      <c r="E9126" s="7">
        <v>9118</v>
      </c>
      <c r="F9126" s="14">
        <f t="shared" ca="1" si="931"/>
        <v>0.79345495333311078</v>
      </c>
      <c r="H9126" s="7">
        <v>9118</v>
      </c>
      <c r="I9126" s="14">
        <f t="shared" ca="1" si="932"/>
        <v>0.25253113458828924</v>
      </c>
      <c r="K9126" s="7">
        <v>9118</v>
      </c>
      <c r="L9126" s="14">
        <f t="shared" ca="1" si="928"/>
        <v>0.94904431583593674</v>
      </c>
      <c r="N9126" s="7"/>
      <c r="O9126" s="14"/>
      <c r="Z9126" s="7">
        <v>9118</v>
      </c>
      <c r="AA9126" s="14">
        <f t="shared" ca="1" si="929"/>
        <v>1.5516555243427042</v>
      </c>
      <c r="AF9126" s="7">
        <v>9118</v>
      </c>
      <c r="AG9126" s="14">
        <f t="shared" ca="1" si="927"/>
        <v>0.44018282711950973</v>
      </c>
    </row>
    <row r="9127" spans="2:33" x14ac:dyDescent="0.25">
      <c r="B9127" s="7">
        <v>9119</v>
      </c>
      <c r="C9127" s="14">
        <f t="shared" ca="1" si="930"/>
        <v>-0.73134974558927468</v>
      </c>
      <c r="E9127" s="7">
        <v>9119</v>
      </c>
      <c r="F9127" s="14">
        <f t="shared" ca="1" si="931"/>
        <v>0.24260207214535287</v>
      </c>
      <c r="H9127" s="7">
        <v>9119</v>
      </c>
      <c r="I9127" s="14">
        <f t="shared" ca="1" si="932"/>
        <v>0.34309363540631221</v>
      </c>
      <c r="K9127" s="7">
        <v>9119</v>
      </c>
      <c r="L9127" s="14">
        <f t="shared" ca="1" si="928"/>
        <v>0.71144145843903539</v>
      </c>
      <c r="N9127" s="7"/>
      <c r="O9127" s="14"/>
      <c r="Z9127" s="7">
        <v>9119</v>
      </c>
      <c r="AA9127" s="14">
        <f t="shared" ca="1" si="929"/>
        <v>-0.14565403803760957</v>
      </c>
      <c r="AF9127" s="7">
        <v>9119</v>
      </c>
      <c r="AG9127" s="14">
        <f t="shared" ca="1" si="927"/>
        <v>6.3748126688275814E-2</v>
      </c>
    </row>
    <row r="9128" spans="2:33" x14ac:dyDescent="0.25">
      <c r="B9128" s="7">
        <v>9120</v>
      </c>
      <c r="C9128" s="14">
        <f t="shared" ca="1" si="930"/>
        <v>0.21487205700276915</v>
      </c>
      <c r="E9128" s="7">
        <v>9120</v>
      </c>
      <c r="F9128" s="14">
        <f t="shared" ca="1" si="931"/>
        <v>0.58693360321091648</v>
      </c>
      <c r="H9128" s="7">
        <v>9120</v>
      </c>
      <c r="I9128" s="14">
        <f t="shared" ca="1" si="932"/>
        <v>-5.6056885650108412E-2</v>
      </c>
      <c r="K9128" s="7">
        <v>9120</v>
      </c>
      <c r="L9128" s="14">
        <f t="shared" ca="1" si="928"/>
        <v>0.39380342988754019</v>
      </c>
      <c r="N9128" s="7"/>
      <c r="O9128" s="14"/>
      <c r="Z9128" s="7">
        <v>9120</v>
      </c>
      <c r="AA9128" s="14">
        <f t="shared" ca="1" si="929"/>
        <v>0.74574877456357713</v>
      </c>
      <c r="AF9128" s="7">
        <v>9120</v>
      </c>
      <c r="AG9128" s="14">
        <f t="shared" ca="1" si="927"/>
        <v>0.1966317381037854</v>
      </c>
    </row>
    <row r="9129" spans="2:33" x14ac:dyDescent="0.25">
      <c r="B9129" s="7">
        <v>9121</v>
      </c>
      <c r="C9129" s="14">
        <f t="shared" ca="1" si="930"/>
        <v>-2.0240553366655957E-2</v>
      </c>
      <c r="E9129" s="7">
        <v>9121</v>
      </c>
      <c r="F9129" s="14">
        <f t="shared" ca="1" si="931"/>
        <v>0.58166824293510366</v>
      </c>
      <c r="H9129" s="7">
        <v>9121</v>
      </c>
      <c r="I9129" s="14">
        <f t="shared" ca="1" si="932"/>
        <v>-0.26280137856221114</v>
      </c>
      <c r="K9129" s="7">
        <v>9121</v>
      </c>
      <c r="L9129" s="14">
        <f t="shared" ca="1" si="928"/>
        <v>0.40781218941399783</v>
      </c>
      <c r="N9129" s="7"/>
      <c r="O9129" s="14"/>
      <c r="Z9129" s="7">
        <v>9121</v>
      </c>
      <c r="AA9129" s="14">
        <f t="shared" ca="1" si="929"/>
        <v>0.29862631100623654</v>
      </c>
      <c r="AF9129" s="7">
        <v>9121</v>
      </c>
      <c r="AG9129" s="14">
        <f t="shared" ca="1" si="927"/>
        <v>6.5331810782315425E-2</v>
      </c>
    </row>
    <row r="9130" spans="2:33" x14ac:dyDescent="0.25">
      <c r="B9130" s="7">
        <v>9122</v>
      </c>
      <c r="C9130" s="14">
        <f t="shared" ca="1" si="930"/>
        <v>-0.11734111994112131</v>
      </c>
      <c r="E9130" s="7">
        <v>9122</v>
      </c>
      <c r="F9130" s="14">
        <f t="shared" ca="1" si="931"/>
        <v>-0.19037012186146285</v>
      </c>
      <c r="H9130" s="7">
        <v>9122</v>
      </c>
      <c r="I9130" s="14">
        <f t="shared" ca="1" si="932"/>
        <v>-6.420633597052007E-3</v>
      </c>
      <c r="K9130" s="7">
        <v>9122</v>
      </c>
      <c r="L9130" s="14">
        <f t="shared" ca="1" si="928"/>
        <v>5.0050946262372428E-2</v>
      </c>
      <c r="N9130" s="7"/>
      <c r="O9130" s="14"/>
      <c r="Z9130" s="7">
        <v>9122</v>
      </c>
      <c r="AA9130" s="14">
        <f t="shared" ca="1" si="929"/>
        <v>-0.31413187539963616</v>
      </c>
      <c r="AF9130" s="7">
        <v>9122</v>
      </c>
      <c r="AG9130" s="14">
        <f t="shared" ca="1" si="927"/>
        <v>-8.3147513985483923E-2</v>
      </c>
    </row>
    <row r="9131" spans="2:33" x14ac:dyDescent="0.25">
      <c r="B9131" s="7">
        <v>9123</v>
      </c>
      <c r="C9131" s="14">
        <f t="shared" ca="1" si="930"/>
        <v>0.35134401190624287</v>
      </c>
      <c r="E9131" s="7">
        <v>9123</v>
      </c>
      <c r="F9131" s="14">
        <f t="shared" ca="1" si="931"/>
        <v>-0.84818258864360718</v>
      </c>
      <c r="H9131" s="7">
        <v>9123</v>
      </c>
      <c r="I9131" s="14">
        <f t="shared" ca="1" si="932"/>
        <v>0.15500660811289418</v>
      </c>
      <c r="K9131" s="7">
        <v>9123</v>
      </c>
      <c r="L9131" s="14">
        <f t="shared" ca="1" si="928"/>
        <v>0.86688336693920909</v>
      </c>
      <c r="N9131" s="7"/>
      <c r="O9131" s="14"/>
      <c r="Z9131" s="7">
        <v>9123</v>
      </c>
      <c r="AA9131" s="14">
        <f t="shared" ca="1" si="929"/>
        <v>-0.34183196862447013</v>
      </c>
      <c r="AF9131" s="7">
        <v>9123</v>
      </c>
      <c r="AG9131" s="14">
        <f t="shared" ca="1" si="927"/>
        <v>-0.12218333096667588</v>
      </c>
    </row>
    <row r="9132" spans="2:33" x14ac:dyDescent="0.25">
      <c r="B9132" s="7">
        <v>9124</v>
      </c>
      <c r="C9132" s="14">
        <f t="shared" ca="1" si="930"/>
        <v>9.202452150044628E-2</v>
      </c>
      <c r="E9132" s="7">
        <v>9124</v>
      </c>
      <c r="F9132" s="14">
        <f t="shared" ca="1" si="931"/>
        <v>9.3738940642006469E-2</v>
      </c>
      <c r="H9132" s="7">
        <v>9124</v>
      </c>
      <c r="I9132" s="14">
        <f t="shared" ca="1" si="932"/>
        <v>-0.23576575896399482</v>
      </c>
      <c r="K9132" s="7">
        <v>9124</v>
      </c>
      <c r="L9132" s="14">
        <f t="shared" ca="1" si="928"/>
        <v>7.2840994649940205E-2</v>
      </c>
      <c r="N9132" s="7"/>
      <c r="O9132" s="14"/>
      <c r="Z9132" s="7">
        <v>9124</v>
      </c>
      <c r="AA9132" s="14">
        <f t="shared" ca="1" si="929"/>
        <v>-5.0002296821542058E-2</v>
      </c>
      <c r="AF9132" s="7">
        <v>9124</v>
      </c>
      <c r="AG9132" s="14">
        <f t="shared" ca="1" si="927"/>
        <v>-4.7779717092906744E-2</v>
      </c>
    </row>
    <row r="9133" spans="2:33" x14ac:dyDescent="0.25">
      <c r="B9133" s="7">
        <v>9125</v>
      </c>
      <c r="C9133" s="14">
        <f t="shared" ca="1" si="930"/>
        <v>-0.18678501168007536</v>
      </c>
      <c r="E9133" s="7">
        <v>9125</v>
      </c>
      <c r="F9133" s="14">
        <f t="shared" ca="1" si="931"/>
        <v>-0.33897561487420202</v>
      </c>
      <c r="H9133" s="7">
        <v>9125</v>
      </c>
      <c r="I9133" s="14">
        <f t="shared" ca="1" si="932"/>
        <v>-0.53115042961828696</v>
      </c>
      <c r="K9133" s="7">
        <v>9125</v>
      </c>
      <c r="L9133" s="14">
        <f t="shared" ca="1" si="928"/>
        <v>0.43191388695136002</v>
      </c>
      <c r="N9133" s="7"/>
      <c r="O9133" s="14"/>
      <c r="Z9133" s="7">
        <v>9125</v>
      </c>
      <c r="AA9133" s="14">
        <f t="shared" ca="1" si="929"/>
        <v>-1.0569110561725643</v>
      </c>
      <c r="AF9133" s="7">
        <v>9125</v>
      </c>
      <c r="AG9133" s="14">
        <f t="shared" ca="1" si="927"/>
        <v>-0.35150985864559048</v>
      </c>
    </row>
    <row r="9134" spans="2:33" x14ac:dyDescent="0.25">
      <c r="B9134" s="7">
        <v>9126</v>
      </c>
      <c r="C9134" s="14">
        <f t="shared" ca="1" si="930"/>
        <v>0.23210869156003999</v>
      </c>
      <c r="E9134" s="7">
        <v>9126</v>
      </c>
      <c r="F9134" s="14">
        <f t="shared" ca="1" si="931"/>
        <v>0.3488028796728283</v>
      </c>
      <c r="H9134" s="7">
        <v>9126</v>
      </c>
      <c r="I9134" s="14">
        <f t="shared" ca="1" si="932"/>
        <v>2.3932197561861379E-2</v>
      </c>
      <c r="K9134" s="7">
        <v>9126</v>
      </c>
      <c r="L9134" s="14">
        <f t="shared" ca="1" si="928"/>
        <v>0.17611064364591128</v>
      </c>
      <c r="N9134" s="7"/>
      <c r="O9134" s="14"/>
      <c r="Z9134" s="7">
        <v>9126</v>
      </c>
      <c r="AA9134" s="14">
        <f t="shared" ca="1" si="929"/>
        <v>0.60484376879472967</v>
      </c>
      <c r="AF9134" s="7">
        <v>9126</v>
      </c>
      <c r="AG9134" s="14">
        <f t="shared" ca="1" si="927"/>
        <v>0.16063548123860102</v>
      </c>
    </row>
    <row r="9135" spans="2:33" x14ac:dyDescent="0.25">
      <c r="B9135" s="7">
        <v>9127</v>
      </c>
      <c r="C9135" s="14">
        <f t="shared" ca="1" si="930"/>
        <v>0.40514695494183833</v>
      </c>
      <c r="E9135" s="7">
        <v>9127</v>
      </c>
      <c r="F9135" s="14">
        <f t="shared" ca="1" si="931"/>
        <v>0.43137155096941154</v>
      </c>
      <c r="H9135" s="7">
        <v>9127</v>
      </c>
      <c r="I9135" s="14">
        <f t="shared" ca="1" si="932"/>
        <v>-8.6402328333081146E-2</v>
      </c>
      <c r="K9135" s="7">
        <v>9127</v>
      </c>
      <c r="L9135" s="14">
        <f t="shared" ca="1" si="928"/>
        <v>0.35769083242577721</v>
      </c>
      <c r="N9135" s="7"/>
      <c r="O9135" s="14"/>
      <c r="Z9135" s="7">
        <v>9127</v>
      </c>
      <c r="AA9135" s="14">
        <f t="shared" ca="1" si="929"/>
        <v>0.75011617757816873</v>
      </c>
      <c r="AF9135" s="7">
        <v>9127</v>
      </c>
      <c r="AG9135" s="14">
        <f t="shared" ca="1" si="927"/>
        <v>0.17587992494595867</v>
      </c>
    </row>
    <row r="9136" spans="2:33" x14ac:dyDescent="0.25">
      <c r="B9136" s="7">
        <v>9128</v>
      </c>
      <c r="C9136" s="14">
        <f t="shared" ca="1" si="930"/>
        <v>-0.74767249370553202</v>
      </c>
      <c r="E9136" s="7">
        <v>9128</v>
      </c>
      <c r="F9136" s="14">
        <f t="shared" ca="1" si="931"/>
        <v>0.20717259124602899</v>
      </c>
      <c r="H9136" s="7">
        <v>9128</v>
      </c>
      <c r="I9136" s="14">
        <f t="shared" ca="1" si="932"/>
        <v>0.10203236527191982</v>
      </c>
      <c r="K9136" s="7">
        <v>9128</v>
      </c>
      <c r="L9136" s="14">
        <f t="shared" ca="1" si="928"/>
        <v>0.61234524397042556</v>
      </c>
      <c r="N9136" s="7"/>
      <c r="O9136" s="14"/>
      <c r="Z9136" s="7">
        <v>9128</v>
      </c>
      <c r="AA9136" s="14">
        <f t="shared" ca="1" si="929"/>
        <v>-0.43846753718758313</v>
      </c>
      <c r="AF9136" s="7">
        <v>9128</v>
      </c>
      <c r="AG9136" s="14">
        <f t="shared" ca="1" si="927"/>
        <v>-4.6569775258529789E-2</v>
      </c>
    </row>
    <row r="9137" spans="2:33" x14ac:dyDescent="0.25">
      <c r="B9137" s="7">
        <v>9129</v>
      </c>
      <c r="C9137" s="14">
        <f t="shared" ca="1" si="930"/>
        <v>7.3346027218067308E-2</v>
      </c>
      <c r="E9137" s="7">
        <v>9129</v>
      </c>
      <c r="F9137" s="14">
        <f t="shared" ca="1" si="931"/>
        <v>-0.18903105463079956</v>
      </c>
      <c r="H9137" s="7">
        <v>9129</v>
      </c>
      <c r="I9137" s="14">
        <f t="shared" ca="1" si="932"/>
        <v>-0.23312488773692924</v>
      </c>
      <c r="K9137" s="7">
        <v>9129</v>
      </c>
      <c r="L9137" s="14">
        <f t="shared" ca="1" si="928"/>
        <v>9.5459592605861648E-2</v>
      </c>
      <c r="N9137" s="7"/>
      <c r="O9137" s="14"/>
      <c r="Z9137" s="7">
        <v>9129</v>
      </c>
      <c r="AA9137" s="14">
        <f t="shared" ca="1" si="929"/>
        <v>-0.34880991514966148</v>
      </c>
      <c r="AF9137" s="7">
        <v>9129</v>
      </c>
      <c r="AG9137" s="14">
        <f t="shared" ca="1" si="927"/>
        <v>-0.13529006604039812</v>
      </c>
    </row>
    <row r="9138" spans="2:33" x14ac:dyDescent="0.25">
      <c r="B9138" s="7">
        <v>9130</v>
      </c>
      <c r="C9138" s="14">
        <f t="shared" ca="1" si="930"/>
        <v>-0.11018270149778502</v>
      </c>
      <c r="E9138" s="7">
        <v>9130</v>
      </c>
      <c r="F9138" s="14">
        <f t="shared" ca="1" si="931"/>
        <v>0.34411120187171595</v>
      </c>
      <c r="H9138" s="7">
        <v>9130</v>
      </c>
      <c r="I9138" s="14">
        <f t="shared" ca="1" si="932"/>
        <v>6.2170145980206912E-2</v>
      </c>
      <c r="K9138" s="7">
        <v>9130</v>
      </c>
      <c r="L9138" s="14">
        <f t="shared" ca="1" si="928"/>
        <v>0.13441787401414707</v>
      </c>
      <c r="N9138" s="7"/>
      <c r="O9138" s="14"/>
      <c r="Z9138" s="7">
        <v>9130</v>
      </c>
      <c r="AA9138" s="14">
        <f t="shared" ca="1" si="929"/>
        <v>0.29609864635413785</v>
      </c>
      <c r="AF9138" s="7">
        <v>9130</v>
      </c>
      <c r="AG9138" s="14">
        <f t="shared" ca="1" si="927"/>
        <v>0.10606487865404056</v>
      </c>
    </row>
    <row r="9139" spans="2:33" x14ac:dyDescent="0.25">
      <c r="B9139" s="7">
        <v>9131</v>
      </c>
      <c r="C9139" s="14">
        <f t="shared" ca="1" si="930"/>
        <v>-0.19354028906034032</v>
      </c>
      <c r="E9139" s="7">
        <v>9131</v>
      </c>
      <c r="F9139" s="14">
        <f t="shared" ca="1" si="931"/>
        <v>-0.52931905918647382</v>
      </c>
      <c r="H9139" s="7">
        <v>9131</v>
      </c>
      <c r="I9139" s="14">
        <f t="shared" ca="1" si="932"/>
        <v>7.7618776161934994E-3</v>
      </c>
      <c r="K9139" s="7">
        <v>9131</v>
      </c>
      <c r="L9139" s="14">
        <f t="shared" ca="1" si="928"/>
        <v>0.31769675665174263</v>
      </c>
      <c r="N9139" s="7"/>
      <c r="O9139" s="14"/>
      <c r="Z9139" s="7">
        <v>9131</v>
      </c>
      <c r="AA9139" s="14">
        <f t="shared" ca="1" si="929"/>
        <v>-0.71509747063062068</v>
      </c>
      <c r="AF9139" s="7">
        <v>9131</v>
      </c>
      <c r="AG9139" s="14">
        <f t="shared" ca="1" si="927"/>
        <v>-0.19439902452153282</v>
      </c>
    </row>
    <row r="9140" spans="2:33" x14ac:dyDescent="0.25">
      <c r="B9140" s="7">
        <v>9132</v>
      </c>
      <c r="C9140" s="14">
        <f t="shared" ca="1" si="930"/>
        <v>0.25558057011163454</v>
      </c>
      <c r="E9140" s="7">
        <v>9132</v>
      </c>
      <c r="F9140" s="14">
        <f t="shared" ca="1" si="931"/>
        <v>0.42953247972947806</v>
      </c>
      <c r="H9140" s="7">
        <v>9132</v>
      </c>
      <c r="I9140" s="14">
        <f t="shared" ca="1" si="932"/>
        <v>2.7750413100700436E-2</v>
      </c>
      <c r="K9140" s="7">
        <v>9132</v>
      </c>
      <c r="L9140" s="14">
        <f t="shared" ca="1" si="928"/>
        <v>0.25058966438840213</v>
      </c>
      <c r="N9140" s="7"/>
      <c r="O9140" s="14"/>
      <c r="Z9140" s="7">
        <v>9132</v>
      </c>
      <c r="AA9140" s="14">
        <f t="shared" ca="1" si="929"/>
        <v>0.71286346294181313</v>
      </c>
      <c r="AF9140" s="7">
        <v>9132</v>
      </c>
      <c r="AG9140" s="14">
        <f t="shared" ca="1" si="927"/>
        <v>0.19107602318145051</v>
      </c>
    </row>
    <row r="9141" spans="2:33" x14ac:dyDescent="0.25">
      <c r="B9141" s="7">
        <v>9133</v>
      </c>
      <c r="C9141" s="14">
        <f t="shared" ca="1" si="930"/>
        <v>-0.45370857550765936</v>
      </c>
      <c r="E9141" s="7">
        <v>9133</v>
      </c>
      <c r="F9141" s="14">
        <f t="shared" ca="1" si="931"/>
        <v>-0.4313683933530495</v>
      </c>
      <c r="H9141" s="7">
        <v>9133</v>
      </c>
      <c r="I9141" s="14">
        <f t="shared" ca="1" si="932"/>
        <v>0.10480231485788565</v>
      </c>
      <c r="K9141" s="7">
        <v>9133</v>
      </c>
      <c r="L9141" s="14">
        <f t="shared" ca="1" si="928"/>
        <v>0.40291368747275208</v>
      </c>
      <c r="N9141" s="7"/>
      <c r="O9141" s="14"/>
      <c r="Z9141" s="7">
        <v>9133</v>
      </c>
      <c r="AA9141" s="14">
        <f t="shared" ca="1" si="929"/>
        <v>-0.78027465400282325</v>
      </c>
      <c r="AF9141" s="7">
        <v>9133</v>
      </c>
      <c r="AG9141" s="14">
        <f t="shared" ca="1" si="927"/>
        <v>-0.17823130716429247</v>
      </c>
    </row>
    <row r="9142" spans="2:33" x14ac:dyDescent="0.25">
      <c r="B9142" s="7">
        <v>9134</v>
      </c>
      <c r="C9142" s="14">
        <f t="shared" ca="1" si="930"/>
        <v>0.15216214808854503</v>
      </c>
      <c r="E9142" s="7">
        <v>9134</v>
      </c>
      <c r="F9142" s="14">
        <f t="shared" ca="1" si="931"/>
        <v>-0.8220374565149644</v>
      </c>
      <c r="H9142" s="7">
        <v>9134</v>
      </c>
      <c r="I9142" s="14">
        <f t="shared" ca="1" si="932"/>
        <v>-0.12343233234299428</v>
      </c>
      <c r="K9142" s="7">
        <v>9134</v>
      </c>
      <c r="L9142" s="14">
        <f t="shared" ca="1" si="928"/>
        <v>0.71413443989214376</v>
      </c>
      <c r="N9142" s="7"/>
      <c r="O9142" s="14"/>
      <c r="Z9142" s="7">
        <v>9134</v>
      </c>
      <c r="AA9142" s="14">
        <f t="shared" ca="1" si="929"/>
        <v>-0.79330764076941374</v>
      </c>
      <c r="AF9142" s="7">
        <v>9134</v>
      </c>
      <c r="AG9142" s="14">
        <f t="shared" ca="1" si="927"/>
        <v>-0.26555174027397799</v>
      </c>
    </row>
    <row r="9143" spans="2:33" x14ac:dyDescent="0.25">
      <c r="B9143" s="7">
        <v>9135</v>
      </c>
      <c r="C9143" s="14">
        <f t="shared" ca="1" si="930"/>
        <v>-0.21474224008919643</v>
      </c>
      <c r="E9143" s="7">
        <v>9135</v>
      </c>
      <c r="F9143" s="14">
        <f t="shared" ca="1" si="931"/>
        <v>-0.14757101059130917</v>
      </c>
      <c r="H9143" s="7">
        <v>9135</v>
      </c>
      <c r="I9143" s="14">
        <f t="shared" ca="1" si="932"/>
        <v>-4.0188702596801233E-2</v>
      </c>
      <c r="K9143" s="7">
        <v>9135</v>
      </c>
      <c r="L9143" s="14">
        <f t="shared" ca="1" si="928"/>
        <v>6.9506564661880502E-2</v>
      </c>
      <c r="N9143" s="7"/>
      <c r="O9143" s="14"/>
      <c r="Z9143" s="7">
        <v>9135</v>
      </c>
      <c r="AA9143" s="14">
        <f t="shared" ca="1" si="929"/>
        <v>-0.40250195327730681</v>
      </c>
      <c r="AF9143" s="7">
        <v>9135</v>
      </c>
      <c r="AG9143" s="14">
        <f t="shared" ca="1" si="927"/>
        <v>-0.10329523223395254</v>
      </c>
    </row>
    <row r="9144" spans="2:33" x14ac:dyDescent="0.25">
      <c r="B9144" s="7">
        <v>9136</v>
      </c>
      <c r="C9144" s="14">
        <f t="shared" ca="1" si="930"/>
        <v>0.43387424043702466</v>
      </c>
      <c r="E9144" s="7">
        <v>9136</v>
      </c>
      <c r="F9144" s="14">
        <f t="shared" ca="1" si="931"/>
        <v>-0.19066648842449302</v>
      </c>
      <c r="H9144" s="7">
        <v>9136</v>
      </c>
      <c r="I9144" s="14">
        <f t="shared" ca="1" si="932"/>
        <v>-0.25393216953976994</v>
      </c>
      <c r="K9144" s="7">
        <v>9136</v>
      </c>
      <c r="L9144" s="14">
        <f t="shared" ca="1" si="928"/>
        <v>0.28908211305010689</v>
      </c>
      <c r="N9144" s="7"/>
      <c r="O9144" s="14"/>
      <c r="Z9144" s="7">
        <v>9136</v>
      </c>
      <c r="AA9144" s="14">
        <f t="shared" ca="1" si="929"/>
        <v>-1.0724417527238295E-2</v>
      </c>
      <c r="AF9144" s="7">
        <v>9136</v>
      </c>
      <c r="AG9144" s="14">
        <f t="shared" ca="1" si="927"/>
        <v>-7.1997966255850948E-2</v>
      </c>
    </row>
    <row r="9145" spans="2:33" x14ac:dyDescent="0.25">
      <c r="B9145" s="7">
        <v>9137</v>
      </c>
      <c r="C9145" s="14">
        <f t="shared" ca="1" si="930"/>
        <v>-0.42592464485237025</v>
      </c>
      <c r="E9145" s="7">
        <v>9137</v>
      </c>
      <c r="F9145" s="14">
        <f t="shared" ca="1" si="931"/>
        <v>0.80590174790668967</v>
      </c>
      <c r="H9145" s="7">
        <v>9137</v>
      </c>
      <c r="I9145" s="14">
        <f t="shared" ca="1" si="932"/>
        <v>0.26594677052752863</v>
      </c>
      <c r="K9145" s="7">
        <v>9137</v>
      </c>
      <c r="L9145" s="14">
        <f t="shared" ca="1" si="928"/>
        <v>0.90161711512569731</v>
      </c>
      <c r="N9145" s="7"/>
      <c r="O9145" s="14"/>
      <c r="Z9145" s="7">
        <v>9137</v>
      </c>
      <c r="AA9145" s="14">
        <f t="shared" ca="1" si="929"/>
        <v>0.645923873581848</v>
      </c>
      <c r="AF9145" s="7">
        <v>9137</v>
      </c>
      <c r="AG9145" s="14">
        <f t="shared" ca="1" si="927"/>
        <v>0.2629643036125443</v>
      </c>
    </row>
    <row r="9146" spans="2:33" x14ac:dyDescent="0.25">
      <c r="B9146" s="7">
        <v>9138</v>
      </c>
      <c r="C9146" s="14">
        <f t="shared" ca="1" si="930"/>
        <v>0.15207821682271697</v>
      </c>
      <c r="E9146" s="7">
        <v>9138</v>
      </c>
      <c r="F9146" s="14">
        <f t="shared" ca="1" si="931"/>
        <v>0.75362830007119319</v>
      </c>
      <c r="H9146" s="7">
        <v>9138</v>
      </c>
      <c r="I9146" s="14">
        <f t="shared" ca="1" si="932"/>
        <v>-0.22258267273597926</v>
      </c>
      <c r="K9146" s="7">
        <v>9138</v>
      </c>
      <c r="L9146" s="14">
        <f t="shared" ca="1" si="928"/>
        <v>0.64062644490246579</v>
      </c>
      <c r="N9146" s="7"/>
      <c r="O9146" s="14"/>
      <c r="Z9146" s="7">
        <v>9138</v>
      </c>
      <c r="AA9146" s="14">
        <f t="shared" ca="1" si="929"/>
        <v>0.68312384415793082</v>
      </c>
      <c r="AF9146" s="7">
        <v>9138</v>
      </c>
      <c r="AG9146" s="14">
        <f t="shared" ca="1" si="927"/>
        <v>0.16747106429150962</v>
      </c>
    </row>
    <row r="9147" spans="2:33" x14ac:dyDescent="0.25">
      <c r="B9147" s="7">
        <v>9139</v>
      </c>
      <c r="C9147" s="14">
        <f t="shared" ca="1" si="930"/>
        <v>-0.799726681552687</v>
      </c>
      <c r="E9147" s="7">
        <v>9139</v>
      </c>
      <c r="F9147" s="14">
        <f t="shared" ca="1" si="931"/>
        <v>-0.15951710325041457</v>
      </c>
      <c r="H9147" s="7">
        <v>9139</v>
      </c>
      <c r="I9147" s="14">
        <f t="shared" ca="1" si="932"/>
        <v>-0.1746644831507872</v>
      </c>
      <c r="K9147" s="7">
        <v>9139</v>
      </c>
      <c r="L9147" s="14">
        <f t="shared" ca="1" si="928"/>
        <v>0.69551615309100789</v>
      </c>
      <c r="N9147" s="7"/>
      <c r="O9147" s="14"/>
      <c r="Z9147" s="7">
        <v>9139</v>
      </c>
      <c r="AA9147" s="14">
        <f t="shared" ca="1" si="929"/>
        <v>-1.1339082679538888</v>
      </c>
      <c r="AF9147" s="7">
        <v>9139</v>
      </c>
      <c r="AG9147" s="14">
        <f t="shared" ca="1" si="927"/>
        <v>-0.27766626054597665</v>
      </c>
    </row>
    <row r="9148" spans="2:33" x14ac:dyDescent="0.25">
      <c r="B9148" s="7">
        <v>9140</v>
      </c>
      <c r="C9148" s="14">
        <f t="shared" ca="1" si="930"/>
        <v>0.23671998069504802</v>
      </c>
      <c r="E9148" s="7">
        <v>9140</v>
      </c>
      <c r="F9148" s="14">
        <f t="shared" ca="1" si="931"/>
        <v>-2.5471818731071599E-2</v>
      </c>
      <c r="H9148" s="7">
        <v>9140</v>
      </c>
      <c r="I9148" s="14">
        <f t="shared" ca="1" si="932"/>
        <v>-0.38730820173053399</v>
      </c>
      <c r="K9148" s="7">
        <v>9140</v>
      </c>
      <c r="L9148" s="14">
        <f t="shared" ca="1" si="928"/>
        <v>0.2066928059374725</v>
      </c>
      <c r="N9148" s="7"/>
      <c r="O9148" s="14"/>
      <c r="Z9148" s="7">
        <v>9140</v>
      </c>
      <c r="AA9148" s="14">
        <f t="shared" ca="1" si="929"/>
        <v>-0.17606003976655757</v>
      </c>
      <c r="AF9148" s="7">
        <v>9140</v>
      </c>
      <c r="AG9148" s="14">
        <f t="shared" ca="1" si="927"/>
        <v>-0.11522083017252549</v>
      </c>
    </row>
    <row r="9149" spans="2:33" x14ac:dyDescent="0.25">
      <c r="B9149" s="7">
        <v>9141</v>
      </c>
      <c r="C9149" s="14">
        <f t="shared" ca="1" si="930"/>
        <v>0.31688669952653709</v>
      </c>
      <c r="E9149" s="7">
        <v>9141</v>
      </c>
      <c r="F9149" s="14">
        <f t="shared" ca="1" si="931"/>
        <v>0.68545412128898087</v>
      </c>
      <c r="H9149" s="7">
        <v>9141</v>
      </c>
      <c r="I9149" s="14">
        <f t="shared" ca="1" si="932"/>
        <v>-8.2434982994283118E-2</v>
      </c>
      <c r="K9149" s="7">
        <v>9141</v>
      </c>
      <c r="L9149" s="14">
        <f t="shared" ca="1" si="928"/>
        <v>0.57706005915013847</v>
      </c>
      <c r="N9149" s="7"/>
      <c r="O9149" s="14"/>
      <c r="Z9149" s="7">
        <v>9141</v>
      </c>
      <c r="AA9149" s="14">
        <f t="shared" ca="1" si="929"/>
        <v>0.91990583782123492</v>
      </c>
      <c r="AF9149" s="7">
        <v>9141</v>
      </c>
      <c r="AG9149" s="14">
        <f t="shared" ca="1" si="927"/>
        <v>0.23603958309428844</v>
      </c>
    </row>
    <row r="9150" spans="2:33" x14ac:dyDescent="0.25">
      <c r="B9150" s="7">
        <v>9142</v>
      </c>
      <c r="C9150" s="14">
        <f t="shared" ca="1" si="930"/>
        <v>0.30944767796985911</v>
      </c>
      <c r="E9150" s="7">
        <v>9142</v>
      </c>
      <c r="F9150" s="14">
        <f t="shared" ca="1" si="931"/>
        <v>-0.37010647718375056</v>
      </c>
      <c r="H9150" s="7">
        <v>9142</v>
      </c>
      <c r="I9150" s="14">
        <f t="shared" ca="1" si="932"/>
        <v>-2.6972524643913951E-2</v>
      </c>
      <c r="K9150" s="7">
        <v>9142</v>
      </c>
      <c r="L9150" s="14">
        <f t="shared" ca="1" si="928"/>
        <v>0.23346418693997023</v>
      </c>
      <c r="N9150" s="7"/>
      <c r="O9150" s="14"/>
      <c r="Z9150" s="7">
        <v>9142</v>
      </c>
      <c r="AA9150" s="14">
        <f t="shared" ca="1" si="929"/>
        <v>-8.7631323857805393E-2</v>
      </c>
      <c r="AF9150" s="7">
        <v>9142</v>
      </c>
      <c r="AG9150" s="14">
        <f t="shared" ca="1" si="927"/>
        <v>-5.9931417418718928E-2</v>
      </c>
    </row>
    <row r="9151" spans="2:33" x14ac:dyDescent="0.25">
      <c r="B9151" s="7">
        <v>9143</v>
      </c>
      <c r="C9151" s="14">
        <f t="shared" ca="1" si="930"/>
        <v>0.22942239648628121</v>
      </c>
      <c r="E9151" s="7">
        <v>9143</v>
      </c>
      <c r="F9151" s="14">
        <f t="shared" ca="1" si="931"/>
        <v>-0.16519497020878623</v>
      </c>
      <c r="H9151" s="7">
        <v>9143</v>
      </c>
      <c r="I9151" s="14">
        <f t="shared" ca="1" si="932"/>
        <v>-0.37880712071017736</v>
      </c>
      <c r="K9151" s="7">
        <v>9143</v>
      </c>
      <c r="L9151" s="14">
        <f t="shared" ca="1" si="928"/>
        <v>0.22341884889252506</v>
      </c>
      <c r="N9151" s="7"/>
      <c r="O9151" s="14"/>
      <c r="Z9151" s="7">
        <v>9143</v>
      </c>
      <c r="AA9151" s="14">
        <f t="shared" ca="1" si="929"/>
        <v>-0.31457969443268241</v>
      </c>
      <c r="AF9151" s="7">
        <v>9143</v>
      </c>
      <c r="AG9151" s="14">
        <f t="shared" ca="1" si="927"/>
        <v>-0.15519686004945057</v>
      </c>
    </row>
    <row r="9152" spans="2:33" x14ac:dyDescent="0.25">
      <c r="B9152" s="7">
        <v>9144</v>
      </c>
      <c r="C9152" s="14">
        <f t="shared" ca="1" si="930"/>
        <v>-0.36062640719633038</v>
      </c>
      <c r="E9152" s="7">
        <v>9144</v>
      </c>
      <c r="F9152" s="14">
        <f t="shared" ca="1" si="931"/>
        <v>0.21832126527111725</v>
      </c>
      <c r="H9152" s="7">
        <v>9144</v>
      </c>
      <c r="I9152" s="14">
        <f t="shared" ca="1" si="932"/>
        <v>-7.5698216484914357E-2</v>
      </c>
      <c r="K9152" s="7">
        <v>9144</v>
      </c>
      <c r="L9152" s="14">
        <f t="shared" ca="1" si="928"/>
        <v>0.18344580041591199</v>
      </c>
      <c r="N9152" s="7"/>
      <c r="O9152" s="14"/>
      <c r="Z9152" s="7">
        <v>9144</v>
      </c>
      <c r="AA9152" s="14">
        <f t="shared" ca="1" si="929"/>
        <v>-0.21800335841012747</v>
      </c>
      <c r="AF9152" s="7">
        <v>9144</v>
      </c>
      <c r="AG9152" s="14">
        <f t="shared" ca="1" si="927"/>
        <v>-3.6908188451896654E-2</v>
      </c>
    </row>
    <row r="9153" spans="2:33" x14ac:dyDescent="0.25">
      <c r="B9153" s="7">
        <v>9145</v>
      </c>
      <c r="C9153" s="14">
        <f t="shared" ca="1" si="930"/>
        <v>-0.60635256462873921</v>
      </c>
      <c r="E9153" s="7">
        <v>9145</v>
      </c>
      <c r="F9153" s="14">
        <f t="shared" ca="1" si="931"/>
        <v>0.86266056261327773</v>
      </c>
      <c r="H9153" s="7">
        <v>9145</v>
      </c>
      <c r="I9153" s="14">
        <f t="shared" ca="1" si="932"/>
        <v>6.9055321340478718E-2</v>
      </c>
      <c r="K9153" s="7">
        <v>9145</v>
      </c>
      <c r="L9153" s="14">
        <f t="shared" ca="1" si="928"/>
        <v>1.116615316325543</v>
      </c>
      <c r="N9153" s="7"/>
      <c r="O9153" s="14"/>
      <c r="Z9153" s="7">
        <v>9145</v>
      </c>
      <c r="AA9153" s="14">
        <f t="shared" ca="1" si="929"/>
        <v>0.32536331932501722</v>
      </c>
      <c r="AF9153" s="7">
        <v>9145</v>
      </c>
      <c r="AG9153" s="14">
        <f t="shared" ca="1" si="927"/>
        <v>0.16514978439442696</v>
      </c>
    </row>
    <row r="9154" spans="2:33" x14ac:dyDescent="0.25">
      <c r="B9154" s="7">
        <v>9146</v>
      </c>
      <c r="C9154" s="14">
        <f t="shared" ca="1" si="930"/>
        <v>0.23501039852408717</v>
      </c>
      <c r="E9154" s="7">
        <v>9146</v>
      </c>
      <c r="F9154" s="14">
        <f t="shared" ca="1" si="931"/>
        <v>8.7273762011338768E-2</v>
      </c>
      <c r="H9154" s="7">
        <v>9146</v>
      </c>
      <c r="I9154" s="14">
        <f t="shared" ca="1" si="932"/>
        <v>-4.4549453618074483E-2</v>
      </c>
      <c r="K9154" s="7">
        <v>9146</v>
      </c>
      <c r="L9154" s="14">
        <f t="shared" ca="1" si="928"/>
        <v>6.4831250767731038E-2</v>
      </c>
      <c r="N9154" s="7"/>
      <c r="O9154" s="14"/>
      <c r="Z9154" s="7">
        <v>9146</v>
      </c>
      <c r="AA9154" s="14">
        <f t="shared" ca="1" si="929"/>
        <v>0.27773470691735147</v>
      </c>
      <c r="AF9154" s="7">
        <v>9146</v>
      </c>
      <c r="AG9154" s="14">
        <f t="shared" ca="1" si="927"/>
        <v>5.5364426860989267E-2</v>
      </c>
    </row>
    <row r="9155" spans="2:33" x14ac:dyDescent="0.25">
      <c r="B9155" s="7">
        <v>9147</v>
      </c>
      <c r="C9155" s="14">
        <f t="shared" ca="1" si="930"/>
        <v>0.37627146702910613</v>
      </c>
      <c r="E9155" s="7">
        <v>9147</v>
      </c>
      <c r="F9155" s="14">
        <f t="shared" ca="1" si="931"/>
        <v>-0.67819161974213538</v>
      </c>
      <c r="H9155" s="7">
        <v>9147</v>
      </c>
      <c r="I9155" s="14">
        <f t="shared" ca="1" si="932"/>
        <v>0.31875902815334928</v>
      </c>
      <c r="K9155" s="7">
        <v>9147</v>
      </c>
      <c r="L9155" s="14">
        <f t="shared" ca="1" si="928"/>
        <v>0.70313140801796459</v>
      </c>
      <c r="N9155" s="7"/>
      <c r="O9155" s="14"/>
      <c r="Z9155" s="7">
        <v>9147</v>
      </c>
      <c r="AA9155" s="14">
        <f t="shared" ca="1" si="929"/>
        <v>1.6838875440320034E-2</v>
      </c>
      <c r="AF9155" s="7">
        <v>9147</v>
      </c>
      <c r="AG9155" s="14">
        <f t="shared" ca="1" si="927"/>
        <v>-6.9958125547964212E-4</v>
      </c>
    </row>
    <row r="9156" spans="2:33" x14ac:dyDescent="0.25">
      <c r="B9156" s="7">
        <v>9148</v>
      </c>
      <c r="C9156" s="14">
        <f t="shared" ca="1" si="930"/>
        <v>0.40090990414295496</v>
      </c>
      <c r="E9156" s="7">
        <v>9148</v>
      </c>
      <c r="F9156" s="14">
        <f t="shared" ca="1" si="931"/>
        <v>-0.74322971471113952</v>
      </c>
      <c r="H9156" s="7">
        <v>9148</v>
      </c>
      <c r="I9156" s="14">
        <f t="shared" ca="1" si="932"/>
        <v>7.3952796404841897E-2</v>
      </c>
      <c r="K9156" s="7">
        <v>9148</v>
      </c>
      <c r="L9156" s="14">
        <f t="shared" ca="1" si="928"/>
        <v>0.71858817616561121</v>
      </c>
      <c r="N9156" s="7"/>
      <c r="O9156" s="14"/>
      <c r="Z9156" s="7">
        <v>9148</v>
      </c>
      <c r="AA9156" s="14">
        <f t="shared" ca="1" si="929"/>
        <v>-0.26836701416334263</v>
      </c>
      <c r="AF9156" s="7">
        <v>9148</v>
      </c>
      <c r="AG9156" s="14">
        <f t="shared" ca="1" si="927"/>
        <v>-0.1132058150228141</v>
      </c>
    </row>
    <row r="9157" spans="2:33" x14ac:dyDescent="0.25">
      <c r="B9157" s="7">
        <v>9149</v>
      </c>
      <c r="C9157" s="14">
        <f t="shared" ca="1" si="930"/>
        <v>-0.11541520345084326</v>
      </c>
      <c r="E9157" s="7">
        <v>9149</v>
      </c>
      <c r="F9157" s="14">
        <f t="shared" ca="1" si="931"/>
        <v>8.3987078181978106E-2</v>
      </c>
      <c r="H9157" s="7">
        <v>9149</v>
      </c>
      <c r="I9157" s="14">
        <f t="shared" ca="1" si="932"/>
        <v>-5.0306328801042542E-2</v>
      </c>
      <c r="K9157" s="7">
        <v>9149</v>
      </c>
      <c r="L9157" s="14">
        <f t="shared" ca="1" si="928"/>
        <v>2.2905225206583845E-2</v>
      </c>
      <c r="N9157" s="7"/>
      <c r="O9157" s="14"/>
      <c r="Z9157" s="7">
        <v>9149</v>
      </c>
      <c r="AA9157" s="14">
        <f t="shared" ca="1" si="929"/>
        <v>-8.1734454069907703E-2</v>
      </c>
      <c r="AF9157" s="7">
        <v>9149</v>
      </c>
      <c r="AG9157" s="14">
        <f t="shared" ca="1" si="927"/>
        <v>-1.8009448755992242E-2</v>
      </c>
    </row>
    <row r="9158" spans="2:33" x14ac:dyDescent="0.25">
      <c r="B9158" s="7">
        <v>9150</v>
      </c>
      <c r="C9158" s="14">
        <f t="shared" ca="1" si="930"/>
        <v>-9.0124489269624783E-2</v>
      </c>
      <c r="E9158" s="7">
        <v>9150</v>
      </c>
      <c r="F9158" s="14">
        <f t="shared" ca="1" si="931"/>
        <v>-0.15603314994906653</v>
      </c>
      <c r="H9158" s="7">
        <v>9150</v>
      </c>
      <c r="I9158" s="14">
        <f t="shared" ca="1" si="932"/>
        <v>-7.2995374156150636E-2</v>
      </c>
      <c r="K9158" s="7">
        <v>9150</v>
      </c>
      <c r="L9158" s="14">
        <f t="shared" ca="1" si="928"/>
        <v>3.7797092097335012E-2</v>
      </c>
      <c r="N9158" s="7"/>
      <c r="O9158" s="14"/>
      <c r="Z9158" s="7">
        <v>9150</v>
      </c>
      <c r="AA9158" s="14">
        <f t="shared" ca="1" si="929"/>
        <v>-0.31915301337484198</v>
      </c>
      <c r="AF9158" s="7">
        <v>9150</v>
      </c>
      <c r="AG9158" s="14">
        <f t="shared" ca="1" si="927"/>
        <v>-9.4032992501105167E-2</v>
      </c>
    </row>
    <row r="9159" spans="2:33" x14ac:dyDescent="0.25">
      <c r="B9159" s="7">
        <v>9151</v>
      </c>
      <c r="C9159" s="14">
        <f t="shared" ca="1" si="930"/>
        <v>0.1162433433576803</v>
      </c>
      <c r="E9159" s="7">
        <v>9151</v>
      </c>
      <c r="F9159" s="14">
        <f t="shared" ca="1" si="931"/>
        <v>0.83021229265870056</v>
      </c>
      <c r="H9159" s="7">
        <v>9151</v>
      </c>
      <c r="I9159" s="14">
        <f t="shared" ca="1" si="932"/>
        <v>-0.44739573213903444</v>
      </c>
      <c r="K9159" s="7">
        <v>9151</v>
      </c>
      <c r="L9159" s="14">
        <f t="shared" ca="1" si="928"/>
        <v>0.90292790689281011</v>
      </c>
      <c r="N9159" s="7"/>
      <c r="O9159" s="14"/>
      <c r="Z9159" s="7">
        <v>9151</v>
      </c>
      <c r="AA9159" s="14">
        <f t="shared" ca="1" si="929"/>
        <v>0.49905990387734639</v>
      </c>
      <c r="AF9159" s="7">
        <v>9151</v>
      </c>
      <c r="AG9159" s="14">
        <f t="shared" ca="1" si="927"/>
        <v>9.3354063613532406E-2</v>
      </c>
    </row>
    <row r="9160" spans="2:33" x14ac:dyDescent="0.25">
      <c r="B9160" s="7">
        <v>9152</v>
      </c>
      <c r="C9160" s="14">
        <f t="shared" ca="1" si="930"/>
        <v>-0.40544763923859234</v>
      </c>
      <c r="E9160" s="7">
        <v>9152</v>
      </c>
      <c r="F9160" s="14">
        <f t="shared" ca="1" si="931"/>
        <v>-0.40994578114349023</v>
      </c>
      <c r="H9160" s="7">
        <v>9152</v>
      </c>
      <c r="I9160" s="14">
        <f t="shared" ca="1" si="932"/>
        <v>-8.7817279783501428E-2</v>
      </c>
      <c r="K9160" s="7">
        <v>9152</v>
      </c>
      <c r="L9160" s="14">
        <f t="shared" ca="1" si="928"/>
        <v>0.34015520627006784</v>
      </c>
      <c r="N9160" s="7"/>
      <c r="O9160" s="14"/>
      <c r="Z9160" s="7">
        <v>9152</v>
      </c>
      <c r="AA9160" s="14">
        <f t="shared" ca="1" si="929"/>
        <v>-0.90321070016558391</v>
      </c>
      <c r="AF9160" s="7">
        <v>9152</v>
      </c>
      <c r="AG9160" s="14">
        <f t="shared" ca="1" si="927"/>
        <v>-0.23920017410416611</v>
      </c>
    </row>
    <row r="9161" spans="2:33" x14ac:dyDescent="0.25">
      <c r="B9161" s="7">
        <v>9153</v>
      </c>
      <c r="C9161" s="14">
        <f t="shared" ca="1" si="930"/>
        <v>6.8413075562347408E-2</v>
      </c>
      <c r="E9161" s="7">
        <v>9153</v>
      </c>
      <c r="F9161" s="14">
        <f t="shared" ca="1" si="931"/>
        <v>0.94448713121398531</v>
      </c>
      <c r="H9161" s="7">
        <v>9153</v>
      </c>
      <c r="I9161" s="14">
        <f t="shared" ca="1" si="932"/>
        <v>-8.8147728192678673E-2</v>
      </c>
      <c r="K9161" s="7">
        <v>9153</v>
      </c>
      <c r="L9161" s="14">
        <f t="shared" ca="1" si="928"/>
        <v>0.90450631192225373</v>
      </c>
      <c r="N9161" s="7"/>
      <c r="O9161" s="14"/>
      <c r="Z9161" s="7">
        <v>9153</v>
      </c>
      <c r="AA9161" s="14">
        <f t="shared" ca="1" si="929"/>
        <v>0.92475247858365395</v>
      </c>
      <c r="AF9161" s="7">
        <v>9153</v>
      </c>
      <c r="AG9161" s="14">
        <f t="shared" ref="AG9161:AG9224" ca="1" si="933">$AG$3*C9161+$AG$4*F9161+$AG$5*I9161</f>
        <v>0.26176966319959361</v>
      </c>
    </row>
    <row r="9162" spans="2:33" x14ac:dyDescent="0.25">
      <c r="B9162" s="7">
        <v>9154</v>
      </c>
      <c r="C9162" s="14">
        <f t="shared" ca="1" si="930"/>
        <v>-0.20568363445696872</v>
      </c>
      <c r="E9162" s="7">
        <v>9154</v>
      </c>
      <c r="F9162" s="14">
        <f t="shared" ca="1" si="931"/>
        <v>0.27084688021404657</v>
      </c>
      <c r="H9162" s="7">
        <v>9154</v>
      </c>
      <c r="I9162" s="14">
        <f t="shared" ca="1" si="932"/>
        <v>-7.6063182642555238E-2</v>
      </c>
      <c r="K9162" s="7">
        <v>9154</v>
      </c>
      <c r="L9162" s="14">
        <f t="shared" ref="L9162:L9225" ca="1" si="934">C9162^2+F9162^2+I9162^2</f>
        <v>0.12144939775882473</v>
      </c>
      <c r="N9162" s="7"/>
      <c r="O9162" s="14"/>
      <c r="Z9162" s="7">
        <v>9154</v>
      </c>
      <c r="AA9162" s="14">
        <f t="shared" ref="AA9162:AA9225" ca="1" si="935">C9162+F9162+I9162+$AA$5*AA9161+$AA$6*RAND()</f>
        <v>-1.0899936885477385E-2</v>
      </c>
      <c r="AF9162" s="7">
        <v>9154</v>
      </c>
      <c r="AG9162" s="14">
        <f t="shared" ca="1" si="933"/>
        <v>9.6920641157981213E-3</v>
      </c>
    </row>
    <row r="9163" spans="2:33" x14ac:dyDescent="0.25">
      <c r="B9163" s="7">
        <v>9155</v>
      </c>
      <c r="C9163" s="14">
        <f t="shared" ref="C9163:C9226" ca="1" si="936">_xlfn.NORM.INV(RAND(),$C$3,$C$4)+($C$5*C9162)+($C$6*RAND())</f>
        <v>-7.6154370108564615E-2</v>
      </c>
      <c r="E9163" s="7">
        <v>9155</v>
      </c>
      <c r="F9163" s="14">
        <f t="shared" ref="F9163:F9226" ca="1" si="937">_xlfn.NORM.INV(RAND(),$F$3,$F$4)+($F$5*F9162)+($F$6*RAND())</f>
        <v>0.35460329250852513</v>
      </c>
      <c r="H9163" s="7">
        <v>9155</v>
      </c>
      <c r="I9163" s="14">
        <f t="shared" ref="I9163:I9226" ca="1" si="938">_xlfn.NORM.INV(RAND(),$I$3,$I$4)+($I$5*I9162)+($I$6*RAND())</f>
        <v>2.3685248591728172E-2</v>
      </c>
      <c r="K9163" s="7">
        <v>9155</v>
      </c>
      <c r="L9163" s="14">
        <f t="shared" ca="1" si="934"/>
        <v>0.13210397414537084</v>
      </c>
      <c r="N9163" s="7"/>
      <c r="O9163" s="14"/>
      <c r="Z9163" s="7">
        <v>9155</v>
      </c>
      <c r="AA9163" s="14">
        <f t="shared" ca="1" si="935"/>
        <v>0.30213417099168866</v>
      </c>
      <c r="AF9163" s="7">
        <v>9155</v>
      </c>
      <c r="AG9163" s="14">
        <f t="shared" ca="1" si="933"/>
        <v>0.10062421316753588</v>
      </c>
    </row>
    <row r="9164" spans="2:33" x14ac:dyDescent="0.25">
      <c r="B9164" s="7">
        <v>9156</v>
      </c>
      <c r="C9164" s="14">
        <f t="shared" ca="1" si="936"/>
        <v>-0.35828410566397645</v>
      </c>
      <c r="E9164" s="7">
        <v>9156</v>
      </c>
      <c r="F9164" s="14">
        <f t="shared" ca="1" si="937"/>
        <v>-0.38312526897019189</v>
      </c>
      <c r="H9164" s="7">
        <v>9156</v>
      </c>
      <c r="I9164" s="14">
        <f t="shared" ca="1" si="938"/>
        <v>-4.2013897403599412E-2</v>
      </c>
      <c r="K9164" s="7">
        <v>9156</v>
      </c>
      <c r="L9164" s="14">
        <f t="shared" ca="1" si="934"/>
        <v>0.27691763966995753</v>
      </c>
      <c r="N9164" s="7"/>
      <c r="O9164" s="14"/>
      <c r="Z9164" s="7">
        <v>9156</v>
      </c>
      <c r="AA9164" s="14">
        <f t="shared" ca="1" si="935"/>
        <v>-0.78342327203776774</v>
      </c>
      <c r="AF9164" s="7">
        <v>9156</v>
      </c>
      <c r="AG9164" s="14">
        <f t="shared" ca="1" si="933"/>
        <v>-0.2033999607852926</v>
      </c>
    </row>
    <row r="9165" spans="2:33" x14ac:dyDescent="0.25">
      <c r="B9165" s="7">
        <v>9157</v>
      </c>
      <c r="C9165" s="14">
        <f t="shared" ca="1" si="936"/>
        <v>-0.29900365390903166</v>
      </c>
      <c r="E9165" s="7">
        <v>9157</v>
      </c>
      <c r="F9165" s="14">
        <f t="shared" ca="1" si="937"/>
        <v>-6.6622538930519254E-2</v>
      </c>
      <c r="H9165" s="7">
        <v>9157</v>
      </c>
      <c r="I9165" s="14">
        <f t="shared" ca="1" si="938"/>
        <v>-4.6818169648894681E-2</v>
      </c>
      <c r="K9165" s="7">
        <v>9157</v>
      </c>
      <c r="L9165" s="14">
        <f t="shared" ca="1" si="934"/>
        <v>9.603368875377323E-2</v>
      </c>
      <c r="N9165" s="7"/>
      <c r="O9165" s="14"/>
      <c r="Z9165" s="7">
        <v>9157</v>
      </c>
      <c r="AA9165" s="14">
        <f t="shared" ca="1" si="935"/>
        <v>-0.41244436248844557</v>
      </c>
      <c r="AF9165" s="7">
        <v>9157</v>
      </c>
      <c r="AG9165" s="14">
        <f t="shared" ca="1" si="933"/>
        <v>-9.8514760320519992E-2</v>
      </c>
    </row>
    <row r="9166" spans="2:33" x14ac:dyDescent="0.25">
      <c r="B9166" s="7">
        <v>9158</v>
      </c>
      <c r="C9166" s="14">
        <f t="shared" ca="1" si="936"/>
        <v>1.0579949155516672</v>
      </c>
      <c r="E9166" s="7">
        <v>9158</v>
      </c>
      <c r="F9166" s="14">
        <f t="shared" ca="1" si="937"/>
        <v>0.55911276025922274</v>
      </c>
      <c r="H9166" s="7">
        <v>9158</v>
      </c>
      <c r="I9166" s="14">
        <f t="shared" ca="1" si="938"/>
        <v>1.5386602714914502E-2</v>
      </c>
      <c r="K9166" s="7">
        <v>9158</v>
      </c>
      <c r="L9166" s="14">
        <f t="shared" ca="1" si="934"/>
        <v>1.4321970675609732</v>
      </c>
      <c r="N9166" s="7"/>
      <c r="O9166" s="14"/>
      <c r="Z9166" s="7">
        <v>9158</v>
      </c>
      <c r="AA9166" s="14">
        <f t="shared" ca="1" si="935"/>
        <v>1.6324942785258045</v>
      </c>
      <c r="AF9166" s="7">
        <v>9158</v>
      </c>
      <c r="AG9166" s="14">
        <f t="shared" ca="1" si="933"/>
        <v>0.38548745227406606</v>
      </c>
    </row>
    <row r="9167" spans="2:33" x14ac:dyDescent="0.25">
      <c r="B9167" s="7">
        <v>9159</v>
      </c>
      <c r="C9167" s="14">
        <f t="shared" ca="1" si="936"/>
        <v>-0.27879763891572501</v>
      </c>
      <c r="E9167" s="7">
        <v>9159</v>
      </c>
      <c r="F9167" s="14">
        <f t="shared" ca="1" si="937"/>
        <v>-1.0484397838154209</v>
      </c>
      <c r="H9167" s="7">
        <v>9159</v>
      </c>
      <c r="I9167" s="14">
        <f t="shared" ca="1" si="938"/>
        <v>0.26290399513953921</v>
      </c>
      <c r="K9167" s="7">
        <v>9159</v>
      </c>
      <c r="L9167" s="14">
        <f t="shared" ca="1" si="934"/>
        <v>1.2460726144122405</v>
      </c>
      <c r="N9167" s="7"/>
      <c r="O9167" s="14"/>
      <c r="Z9167" s="7">
        <v>9159</v>
      </c>
      <c r="AA9167" s="14">
        <f t="shared" ca="1" si="935"/>
        <v>-1.0643334275916065</v>
      </c>
      <c r="AF9167" s="7">
        <v>9159</v>
      </c>
      <c r="AG9167" s="14">
        <f t="shared" ca="1" si="933"/>
        <v>-0.26512986487195556</v>
      </c>
    </row>
    <row r="9168" spans="2:33" x14ac:dyDescent="0.25">
      <c r="B9168" s="7">
        <v>9160</v>
      </c>
      <c r="C9168" s="14">
        <f t="shared" ca="1" si="936"/>
        <v>-0.39352916954019235</v>
      </c>
      <c r="E9168" s="7">
        <v>9160</v>
      </c>
      <c r="F9168" s="14">
        <f t="shared" ca="1" si="937"/>
        <v>0.14104309421362132</v>
      </c>
      <c r="H9168" s="7">
        <v>9160</v>
      </c>
      <c r="I9168" s="14">
        <f t="shared" ca="1" si="938"/>
        <v>-0.15073929176934101</v>
      </c>
      <c r="K9168" s="7">
        <v>9160</v>
      </c>
      <c r="L9168" s="14">
        <f t="shared" ca="1" si="934"/>
        <v>0.19748069578746844</v>
      </c>
      <c r="N9168" s="7"/>
      <c r="O9168" s="14"/>
      <c r="Z9168" s="7">
        <v>9160</v>
      </c>
      <c r="AA9168" s="14">
        <f t="shared" ca="1" si="935"/>
        <v>-0.40322536709591206</v>
      </c>
      <c r="AF9168" s="7">
        <v>9160</v>
      </c>
      <c r="AG9168" s="14">
        <f t="shared" ca="1" si="933"/>
        <v>-9.6688622351688486E-2</v>
      </c>
    </row>
    <row r="9169" spans="2:33" x14ac:dyDescent="0.25">
      <c r="B9169" s="7">
        <v>9161</v>
      </c>
      <c r="C9169" s="14">
        <f t="shared" ca="1" si="936"/>
        <v>0.11418507479032894</v>
      </c>
      <c r="E9169" s="7">
        <v>9161</v>
      </c>
      <c r="F9169" s="14">
        <f t="shared" ca="1" si="937"/>
        <v>1.1131374557055385</v>
      </c>
      <c r="H9169" s="7">
        <v>9161</v>
      </c>
      <c r="I9169" s="14">
        <f t="shared" ca="1" si="938"/>
        <v>-0.15819211039741066</v>
      </c>
      <c r="K9169" s="7">
        <v>9161</v>
      </c>
      <c r="L9169" s="14">
        <f t="shared" ca="1" si="934"/>
        <v>1.2771379703914592</v>
      </c>
      <c r="N9169" s="7"/>
      <c r="O9169" s="14"/>
      <c r="Z9169" s="7">
        <v>9161</v>
      </c>
      <c r="AA9169" s="14">
        <f t="shared" ca="1" si="935"/>
        <v>1.0691304200984568</v>
      </c>
      <c r="AF9169" s="7">
        <v>9161</v>
      </c>
      <c r="AG9169" s="14">
        <f t="shared" ca="1" si="933"/>
        <v>0.29350140751076303</v>
      </c>
    </row>
    <row r="9170" spans="2:33" x14ac:dyDescent="0.25">
      <c r="B9170" s="7">
        <v>9162</v>
      </c>
      <c r="C9170" s="14">
        <f t="shared" ca="1" si="936"/>
        <v>0.19759963747640211</v>
      </c>
      <c r="E9170" s="7">
        <v>9162</v>
      </c>
      <c r="F9170" s="14">
        <f t="shared" ca="1" si="937"/>
        <v>0.37440878333770783</v>
      </c>
      <c r="H9170" s="7">
        <v>9162</v>
      </c>
      <c r="I9170" s="14">
        <f t="shared" ca="1" si="938"/>
        <v>-0.10460582981937515</v>
      </c>
      <c r="K9170" s="7">
        <v>9162</v>
      </c>
      <c r="L9170" s="14">
        <f t="shared" ca="1" si="934"/>
        <v>0.19016993340342825</v>
      </c>
      <c r="N9170" s="7"/>
      <c r="O9170" s="14"/>
      <c r="Z9170" s="7">
        <v>9162</v>
      </c>
      <c r="AA9170" s="14">
        <f t="shared" ca="1" si="935"/>
        <v>0.4674025909947348</v>
      </c>
      <c r="AF9170" s="7">
        <v>9162</v>
      </c>
      <c r="AG9170" s="14">
        <f t="shared" ca="1" si="933"/>
        <v>0.11000023056884273</v>
      </c>
    </row>
    <row r="9171" spans="2:33" x14ac:dyDescent="0.25">
      <c r="B9171" s="7">
        <v>9163</v>
      </c>
      <c r="C9171" s="14">
        <f t="shared" ca="1" si="936"/>
        <v>0.21889793313401287</v>
      </c>
      <c r="E9171" s="7">
        <v>9163</v>
      </c>
      <c r="F9171" s="14">
        <f t="shared" ca="1" si="937"/>
        <v>8.1657135870156786E-2</v>
      </c>
      <c r="H9171" s="7">
        <v>9163</v>
      </c>
      <c r="I9171" s="14">
        <f t="shared" ca="1" si="938"/>
        <v>-0.25000143428585786</v>
      </c>
      <c r="K9171" s="7">
        <v>9163</v>
      </c>
      <c r="L9171" s="14">
        <f t="shared" ca="1" si="934"/>
        <v>0.11708491011384611</v>
      </c>
      <c r="N9171" s="7"/>
      <c r="O9171" s="14"/>
      <c r="Z9171" s="7">
        <v>9163</v>
      </c>
      <c r="AA9171" s="14">
        <f t="shared" ca="1" si="935"/>
        <v>5.0553634718311813E-2</v>
      </c>
      <c r="AF9171" s="7">
        <v>9163</v>
      </c>
      <c r="AG9171" s="14">
        <f t="shared" ca="1" si="933"/>
        <v>-3.1723846326493541E-2</v>
      </c>
    </row>
    <row r="9172" spans="2:33" x14ac:dyDescent="0.25">
      <c r="B9172" s="7">
        <v>9164</v>
      </c>
      <c r="C9172" s="14">
        <f t="shared" ca="1" si="936"/>
        <v>-0.53532703825632022</v>
      </c>
      <c r="E9172" s="7">
        <v>9164</v>
      </c>
      <c r="F9172" s="14">
        <f t="shared" ca="1" si="937"/>
        <v>-0.7123962924341487</v>
      </c>
      <c r="H9172" s="7">
        <v>9164</v>
      </c>
      <c r="I9172" s="14">
        <f t="shared" ca="1" si="938"/>
        <v>-5.6392025228118065E-2</v>
      </c>
      <c r="K9172" s="7">
        <v>9164</v>
      </c>
      <c r="L9172" s="14">
        <f t="shared" ca="1" si="934"/>
        <v>0.79726357587153363</v>
      </c>
      <c r="N9172" s="7"/>
      <c r="O9172" s="14"/>
      <c r="Z9172" s="7">
        <v>9164</v>
      </c>
      <c r="AA9172" s="14">
        <f t="shared" ca="1" si="935"/>
        <v>-1.304115355918587</v>
      </c>
      <c r="AF9172" s="7">
        <v>9164</v>
      </c>
      <c r="AG9172" s="14">
        <f t="shared" ca="1" si="933"/>
        <v>-0.34334110547275587</v>
      </c>
    </row>
    <row r="9173" spans="2:33" x14ac:dyDescent="0.25">
      <c r="B9173" s="7">
        <v>9165</v>
      </c>
      <c r="C9173" s="14">
        <f t="shared" ca="1" si="936"/>
        <v>-0.15190032073220239</v>
      </c>
      <c r="E9173" s="7">
        <v>9165</v>
      </c>
      <c r="F9173" s="14">
        <f t="shared" ca="1" si="937"/>
        <v>7.0051039641330012E-2</v>
      </c>
      <c r="H9173" s="7">
        <v>9165</v>
      </c>
      <c r="I9173" s="14">
        <f t="shared" ca="1" si="938"/>
        <v>-0.16632700257482746</v>
      </c>
      <c r="K9173" s="7">
        <v>9165</v>
      </c>
      <c r="L9173" s="14">
        <f t="shared" ca="1" si="934"/>
        <v>5.5645527378903811E-2</v>
      </c>
      <c r="N9173" s="7"/>
      <c r="O9173" s="14"/>
      <c r="Z9173" s="7">
        <v>9165</v>
      </c>
      <c r="AA9173" s="14">
        <f t="shared" ca="1" si="935"/>
        <v>-0.24817628366569983</v>
      </c>
      <c r="AF9173" s="7">
        <v>9165</v>
      </c>
      <c r="AG9173" s="14">
        <f t="shared" ca="1" si="933"/>
        <v>-7.5895553283972461E-2</v>
      </c>
    </row>
    <row r="9174" spans="2:33" x14ac:dyDescent="0.25">
      <c r="B9174" s="7">
        <v>9166</v>
      </c>
      <c r="C9174" s="14">
        <f t="shared" ca="1" si="936"/>
        <v>0.21417692590889847</v>
      </c>
      <c r="E9174" s="7">
        <v>9166</v>
      </c>
      <c r="F9174" s="14">
        <f t="shared" ca="1" si="937"/>
        <v>0.23563431461803325</v>
      </c>
      <c r="H9174" s="7">
        <v>9166</v>
      </c>
      <c r="I9174" s="14">
        <f t="shared" ca="1" si="938"/>
        <v>-0.31251818668626202</v>
      </c>
      <c r="K9174" s="7">
        <v>9166</v>
      </c>
      <c r="L9174" s="14">
        <f t="shared" ca="1" si="934"/>
        <v>0.19906290282696537</v>
      </c>
      <c r="N9174" s="7"/>
      <c r="O9174" s="14"/>
      <c r="Z9174" s="7">
        <v>9166</v>
      </c>
      <c r="AA9174" s="14">
        <f t="shared" ca="1" si="935"/>
        <v>0.1372930538406697</v>
      </c>
      <c r="AF9174" s="7">
        <v>9166</v>
      </c>
      <c r="AG9174" s="14">
        <f t="shared" ca="1" si="933"/>
        <v>-1.148159510731514E-2</v>
      </c>
    </row>
    <row r="9175" spans="2:33" x14ac:dyDescent="0.25">
      <c r="B9175" s="7">
        <v>9167</v>
      </c>
      <c r="C9175" s="14">
        <f t="shared" ca="1" si="936"/>
        <v>-0.15812213944535999</v>
      </c>
      <c r="E9175" s="7">
        <v>9167</v>
      </c>
      <c r="F9175" s="14">
        <f t="shared" ca="1" si="937"/>
        <v>-0.92230729294266678</v>
      </c>
      <c r="H9175" s="7">
        <v>9167</v>
      </c>
      <c r="I9175" s="14">
        <f t="shared" ca="1" si="938"/>
        <v>0.25848465360127793</v>
      </c>
      <c r="K9175" s="7">
        <v>9167</v>
      </c>
      <c r="L9175" s="14">
        <f t="shared" ca="1" si="934"/>
        <v>0.94246766974538065</v>
      </c>
      <c r="N9175" s="7"/>
      <c r="O9175" s="14"/>
      <c r="Z9175" s="7">
        <v>9167</v>
      </c>
      <c r="AA9175" s="14">
        <f t="shared" ca="1" si="935"/>
        <v>-0.82194477878674888</v>
      </c>
      <c r="AF9175" s="7">
        <v>9167</v>
      </c>
      <c r="AG9175" s="14">
        <f t="shared" ca="1" si="933"/>
        <v>-0.20492275433136087</v>
      </c>
    </row>
    <row r="9176" spans="2:33" x14ac:dyDescent="0.25">
      <c r="B9176" s="7">
        <v>9168</v>
      </c>
      <c r="C9176" s="14">
        <f t="shared" ca="1" si="936"/>
        <v>-0.19412667172521883</v>
      </c>
      <c r="E9176" s="7">
        <v>9168</v>
      </c>
      <c r="F9176" s="14">
        <f t="shared" ca="1" si="937"/>
        <v>-3.2573891590540527E-2</v>
      </c>
      <c r="H9176" s="7">
        <v>9168</v>
      </c>
      <c r="I9176" s="14">
        <f t="shared" ca="1" si="938"/>
        <v>0.13578705206864372</v>
      </c>
      <c r="K9176" s="7">
        <v>9168</v>
      </c>
      <c r="L9176" s="14">
        <f t="shared" ca="1" si="934"/>
        <v>5.7184346597955724E-2</v>
      </c>
      <c r="N9176" s="7"/>
      <c r="O9176" s="14"/>
      <c r="Z9176" s="7">
        <v>9168</v>
      </c>
      <c r="AA9176" s="14">
        <f t="shared" ca="1" si="935"/>
        <v>-9.0913511247115636E-2</v>
      </c>
      <c r="AF9176" s="7">
        <v>9168</v>
      </c>
      <c r="AG9176" s="14">
        <f t="shared" ca="1" si="933"/>
        <v>5.7173190052515685E-3</v>
      </c>
    </row>
    <row r="9177" spans="2:33" x14ac:dyDescent="0.25">
      <c r="B9177" s="7">
        <v>9169</v>
      </c>
      <c r="C9177" s="14">
        <f t="shared" ca="1" si="936"/>
        <v>0.1180314144983715</v>
      </c>
      <c r="E9177" s="7">
        <v>9169</v>
      </c>
      <c r="F9177" s="14">
        <f t="shared" ca="1" si="937"/>
        <v>8.7235221467965793E-2</v>
      </c>
      <c r="H9177" s="7">
        <v>9169</v>
      </c>
      <c r="I9177" s="14">
        <f t="shared" ca="1" si="938"/>
        <v>-3.3325694457263758E-2</v>
      </c>
      <c r="K9177" s="7">
        <v>9169</v>
      </c>
      <c r="L9177" s="14">
        <f t="shared" ca="1" si="934"/>
        <v>2.2652000584110325E-2</v>
      </c>
      <c r="N9177" s="7"/>
      <c r="O9177" s="14"/>
      <c r="Z9177" s="7">
        <v>9169</v>
      </c>
      <c r="AA9177" s="14">
        <f t="shared" ca="1" si="935"/>
        <v>0.17194094150907352</v>
      </c>
      <c r="AF9177" s="7">
        <v>9169</v>
      </c>
      <c r="AG9177" s="14">
        <f t="shared" ca="1" si="933"/>
        <v>3.6446571557158532E-2</v>
      </c>
    </row>
    <row r="9178" spans="2:33" x14ac:dyDescent="0.25">
      <c r="B9178" s="7">
        <v>9170</v>
      </c>
      <c r="C9178" s="14">
        <f t="shared" ca="1" si="936"/>
        <v>0.51191894945720362</v>
      </c>
      <c r="E9178" s="7">
        <v>9170</v>
      </c>
      <c r="F9178" s="14">
        <f t="shared" ca="1" si="937"/>
        <v>0.89562642937765347</v>
      </c>
      <c r="H9178" s="7">
        <v>9170</v>
      </c>
      <c r="I9178" s="14">
        <f t="shared" ca="1" si="938"/>
        <v>0.1692110240301723</v>
      </c>
      <c r="K9178" s="7">
        <v>9170</v>
      </c>
      <c r="L9178" s="14">
        <f t="shared" ca="1" si="934"/>
        <v>1.0928400824664715</v>
      </c>
      <c r="N9178" s="7"/>
      <c r="O9178" s="14"/>
      <c r="Z9178" s="7">
        <v>9170</v>
      </c>
      <c r="AA9178" s="14">
        <f t="shared" ca="1" si="935"/>
        <v>1.5767564028650294</v>
      </c>
      <c r="AF9178" s="7">
        <v>9170</v>
      </c>
      <c r="AG9178" s="14">
        <f t="shared" ca="1" si="933"/>
        <v>0.43875612831680566</v>
      </c>
    </row>
    <row r="9179" spans="2:33" x14ac:dyDescent="0.25">
      <c r="B9179" s="7">
        <v>9171</v>
      </c>
      <c r="C9179" s="14">
        <f t="shared" ca="1" si="936"/>
        <v>0.36340052510610765</v>
      </c>
      <c r="E9179" s="7">
        <v>9171</v>
      </c>
      <c r="F9179" s="14">
        <f t="shared" ca="1" si="937"/>
        <v>0.2332690212902504</v>
      </c>
      <c r="H9179" s="7">
        <v>9171</v>
      </c>
      <c r="I9179" s="14">
        <f t="shared" ca="1" si="938"/>
        <v>-4.858057636205667E-2</v>
      </c>
      <c r="K9179" s="7">
        <v>9171</v>
      </c>
      <c r="L9179" s="14">
        <f t="shared" ca="1" si="934"/>
        <v>0.1888344503407757</v>
      </c>
      <c r="N9179" s="7"/>
      <c r="O9179" s="14"/>
      <c r="Z9179" s="7">
        <v>9171</v>
      </c>
      <c r="AA9179" s="14">
        <f t="shared" ca="1" si="935"/>
        <v>0.54808897003430135</v>
      </c>
      <c r="AF9179" s="7">
        <v>9171</v>
      </c>
      <c r="AG9179" s="14">
        <f t="shared" ca="1" si="933"/>
        <v>0.12322858086347398</v>
      </c>
    </row>
    <row r="9180" spans="2:33" x14ac:dyDescent="0.25">
      <c r="B9180" s="7">
        <v>9172</v>
      </c>
      <c r="C9180" s="14">
        <f t="shared" ca="1" si="936"/>
        <v>-9.7471367713370324E-2</v>
      </c>
      <c r="E9180" s="7">
        <v>9172</v>
      </c>
      <c r="F9180" s="14">
        <f t="shared" ca="1" si="937"/>
        <v>0.53527916930378172</v>
      </c>
      <c r="H9180" s="7">
        <v>9172</v>
      </c>
      <c r="I9180" s="14">
        <f t="shared" ca="1" si="938"/>
        <v>-9.8825927649017556E-2</v>
      </c>
      <c r="K9180" s="7">
        <v>9172</v>
      </c>
      <c r="L9180" s="14">
        <f t="shared" ca="1" si="934"/>
        <v>0.30579102059015051</v>
      </c>
      <c r="N9180" s="7"/>
      <c r="O9180" s="14"/>
      <c r="Z9180" s="7">
        <v>9172</v>
      </c>
      <c r="AA9180" s="14">
        <f t="shared" ca="1" si="935"/>
        <v>0.33898187394139384</v>
      </c>
      <c r="AF9180" s="7">
        <v>9172</v>
      </c>
      <c r="AG9180" s="14">
        <f t="shared" ca="1" si="933"/>
        <v>0.10155910618885342</v>
      </c>
    </row>
    <row r="9181" spans="2:33" x14ac:dyDescent="0.25">
      <c r="B9181" s="7">
        <v>9173</v>
      </c>
      <c r="C9181" s="14">
        <f t="shared" ca="1" si="936"/>
        <v>3.8816801120133235E-2</v>
      </c>
      <c r="E9181" s="7">
        <v>9173</v>
      </c>
      <c r="F9181" s="14">
        <f t="shared" ca="1" si="937"/>
        <v>-0.62203068255712335</v>
      </c>
      <c r="H9181" s="7">
        <v>9173</v>
      </c>
      <c r="I9181" s="14">
        <f t="shared" ca="1" si="938"/>
        <v>-0.20742356473572909</v>
      </c>
      <c r="K9181" s="7">
        <v>9173</v>
      </c>
      <c r="L9181" s="14">
        <f t="shared" ca="1" si="934"/>
        <v>0.43145344929935792</v>
      </c>
      <c r="N9181" s="7"/>
      <c r="O9181" s="14"/>
      <c r="Z9181" s="7">
        <v>9173</v>
      </c>
      <c r="AA9181" s="14">
        <f t="shared" ca="1" si="935"/>
        <v>-0.79063744617271925</v>
      </c>
      <c r="AF9181" s="7">
        <v>9173</v>
      </c>
      <c r="AG9181" s="14">
        <f t="shared" ca="1" si="933"/>
        <v>-0.26181527043740199</v>
      </c>
    </row>
    <row r="9182" spans="2:33" x14ac:dyDescent="0.25">
      <c r="B9182" s="7">
        <v>9174</v>
      </c>
      <c r="C9182" s="14">
        <f t="shared" ca="1" si="936"/>
        <v>7.5137554017449412E-2</v>
      </c>
      <c r="E9182" s="7">
        <v>9174</v>
      </c>
      <c r="F9182" s="14">
        <f t="shared" ca="1" si="937"/>
        <v>0.21819533759504364</v>
      </c>
      <c r="H9182" s="7">
        <v>9174</v>
      </c>
      <c r="I9182" s="14">
        <f t="shared" ca="1" si="938"/>
        <v>-0.15830243741262578</v>
      </c>
      <c r="K9182" s="7">
        <v>9174</v>
      </c>
      <c r="L9182" s="14">
        <f t="shared" ca="1" si="934"/>
        <v>7.8314519062718496E-2</v>
      </c>
      <c r="N9182" s="7"/>
      <c r="O9182" s="14"/>
      <c r="Z9182" s="7">
        <v>9174</v>
      </c>
      <c r="AA9182" s="14">
        <f t="shared" ca="1" si="935"/>
        <v>0.13503045419986726</v>
      </c>
      <c r="AF9182" s="7">
        <v>9174</v>
      </c>
      <c r="AG9182" s="14">
        <f t="shared" ca="1" si="933"/>
        <v>1.7165137116952653E-2</v>
      </c>
    </row>
    <row r="9183" spans="2:33" x14ac:dyDescent="0.25">
      <c r="B9183" s="7">
        <v>9175</v>
      </c>
      <c r="C9183" s="14">
        <f t="shared" ca="1" si="936"/>
        <v>-0.23939426221652113</v>
      </c>
      <c r="E9183" s="7">
        <v>9175</v>
      </c>
      <c r="F9183" s="14">
        <f t="shared" ca="1" si="937"/>
        <v>-0.43414755080489037</v>
      </c>
      <c r="H9183" s="7">
        <v>9175</v>
      </c>
      <c r="I9183" s="14">
        <f t="shared" ca="1" si="938"/>
        <v>-3.4643791964835025E-2</v>
      </c>
      <c r="K9183" s="7">
        <v>9175</v>
      </c>
      <c r="L9183" s="14">
        <f t="shared" ca="1" si="934"/>
        <v>0.2469939009737801</v>
      </c>
      <c r="N9183" s="7"/>
      <c r="O9183" s="14"/>
      <c r="Z9183" s="7">
        <v>9175</v>
      </c>
      <c r="AA9183" s="14">
        <f t="shared" ca="1" si="935"/>
        <v>-0.7081856049862465</v>
      </c>
      <c r="AF9183" s="7">
        <v>9175</v>
      </c>
      <c r="AG9183" s="14">
        <f t="shared" ca="1" si="933"/>
        <v>-0.19198063447070532</v>
      </c>
    </row>
    <row r="9184" spans="2:33" x14ac:dyDescent="0.25">
      <c r="B9184" s="7">
        <v>9176</v>
      </c>
      <c r="C9184" s="14">
        <f t="shared" ca="1" si="936"/>
        <v>0.48957893540858494</v>
      </c>
      <c r="E9184" s="7">
        <v>9176</v>
      </c>
      <c r="F9184" s="14">
        <f t="shared" ca="1" si="937"/>
        <v>-0.2329744751310957</v>
      </c>
      <c r="H9184" s="7">
        <v>9176</v>
      </c>
      <c r="I9184" s="14">
        <f t="shared" ca="1" si="938"/>
        <v>-0.29960212424207894</v>
      </c>
      <c r="K9184" s="7">
        <v>9176</v>
      </c>
      <c r="L9184" s="14">
        <f t="shared" ca="1" si="934"/>
        <v>0.38372607290877903</v>
      </c>
      <c r="N9184" s="7"/>
      <c r="O9184" s="14"/>
      <c r="Z9184" s="7">
        <v>9176</v>
      </c>
      <c r="AA9184" s="14">
        <f t="shared" ca="1" si="935"/>
        <v>-4.2997663964589705E-2</v>
      </c>
      <c r="AF9184" s="7">
        <v>9176</v>
      </c>
      <c r="AG9184" s="14">
        <f t="shared" ca="1" si="933"/>
        <v>-9.1817405154443282E-2</v>
      </c>
    </row>
    <row r="9185" spans="2:33" x14ac:dyDescent="0.25">
      <c r="B9185" s="7">
        <v>9177</v>
      </c>
      <c r="C9185" s="14">
        <f t="shared" ca="1" si="936"/>
        <v>-6.9198633715854135E-2</v>
      </c>
      <c r="E9185" s="7">
        <v>9177</v>
      </c>
      <c r="F9185" s="14">
        <f t="shared" ca="1" si="937"/>
        <v>-0.17820246177235308</v>
      </c>
      <c r="H9185" s="7">
        <v>9177</v>
      </c>
      <c r="I9185" s="14">
        <f t="shared" ca="1" si="938"/>
        <v>-0.22025649355332216</v>
      </c>
      <c r="K9185" s="7">
        <v>9177</v>
      </c>
      <c r="L9185" s="14">
        <f t="shared" ca="1" si="934"/>
        <v>8.5057491242272548E-2</v>
      </c>
      <c r="N9185" s="7"/>
      <c r="O9185" s="14"/>
      <c r="Z9185" s="7">
        <v>9177</v>
      </c>
      <c r="AA9185" s="14">
        <f t="shared" ca="1" si="935"/>
        <v>-0.46765758904152938</v>
      </c>
      <c r="AF9185" s="7">
        <v>9177</v>
      </c>
      <c r="AG9185" s="14">
        <f t="shared" ca="1" si="933"/>
        <v>-0.15540306269620563</v>
      </c>
    </row>
    <row r="9186" spans="2:33" x14ac:dyDescent="0.25">
      <c r="B9186" s="7">
        <v>9178</v>
      </c>
      <c r="C9186" s="14">
        <f t="shared" ca="1" si="936"/>
        <v>-0.21216343570882604</v>
      </c>
      <c r="E9186" s="7">
        <v>9178</v>
      </c>
      <c r="F9186" s="14">
        <f t="shared" ca="1" si="937"/>
        <v>-0.16067816674316995</v>
      </c>
      <c r="H9186" s="7">
        <v>9178</v>
      </c>
      <c r="I9186" s="14">
        <f t="shared" ca="1" si="938"/>
        <v>2.1867622727912844E-2</v>
      </c>
      <c r="K9186" s="7">
        <v>9178</v>
      </c>
      <c r="L9186" s="14">
        <f t="shared" ca="1" si="934"/>
        <v>7.1308989643489418E-2</v>
      </c>
      <c r="N9186" s="7"/>
      <c r="O9186" s="14"/>
      <c r="Z9186" s="7">
        <v>9178</v>
      </c>
      <c r="AA9186" s="14">
        <f t="shared" ca="1" si="935"/>
        <v>-0.35097397972408317</v>
      </c>
      <c r="AF9186" s="7">
        <v>9178</v>
      </c>
      <c r="AG9186" s="14">
        <f t="shared" ca="1" si="933"/>
        <v>-8.1889088073551053E-2</v>
      </c>
    </row>
    <row r="9187" spans="2:33" x14ac:dyDescent="0.25">
      <c r="B9187" s="7">
        <v>9179</v>
      </c>
      <c r="C9187" s="14">
        <f t="shared" ca="1" si="936"/>
        <v>-0.25069810660272035</v>
      </c>
      <c r="E9187" s="7">
        <v>9179</v>
      </c>
      <c r="F9187" s="14">
        <f t="shared" ca="1" si="937"/>
        <v>0.2640937915210857</v>
      </c>
      <c r="H9187" s="7">
        <v>9179</v>
      </c>
      <c r="I9187" s="14">
        <f t="shared" ca="1" si="938"/>
        <v>5.2952359246877939E-2</v>
      </c>
      <c r="K9187" s="7">
        <v>9179</v>
      </c>
      <c r="L9187" s="14">
        <f t="shared" ca="1" si="934"/>
        <v>0.13539902372398202</v>
      </c>
      <c r="N9187" s="7"/>
      <c r="O9187" s="14"/>
      <c r="Z9187" s="7">
        <v>9179</v>
      </c>
      <c r="AA9187" s="14">
        <f t="shared" ca="1" si="935"/>
        <v>6.6348044165243286E-2</v>
      </c>
      <c r="AF9187" s="7">
        <v>9179</v>
      </c>
      <c r="AG9187" s="14">
        <f t="shared" ca="1" si="933"/>
        <v>5.0269459834532806E-2</v>
      </c>
    </row>
    <row r="9188" spans="2:33" x14ac:dyDescent="0.25">
      <c r="B9188" s="7">
        <v>9180</v>
      </c>
      <c r="C9188" s="14">
        <f t="shared" ca="1" si="936"/>
        <v>0.43915430593803356</v>
      </c>
      <c r="E9188" s="7">
        <v>9180</v>
      </c>
      <c r="F9188" s="14">
        <f t="shared" ca="1" si="937"/>
        <v>3.856031050883546E-2</v>
      </c>
      <c r="H9188" s="7">
        <v>9180</v>
      </c>
      <c r="I9188" s="14">
        <f t="shared" ca="1" si="938"/>
        <v>0.11977534538420188</v>
      </c>
      <c r="K9188" s="7">
        <v>9180</v>
      </c>
      <c r="L9188" s="14">
        <f t="shared" ca="1" si="934"/>
        <v>0.20868953533235862</v>
      </c>
      <c r="N9188" s="7"/>
      <c r="O9188" s="14"/>
      <c r="Z9188" s="7">
        <v>9180</v>
      </c>
      <c r="AA9188" s="14">
        <f t="shared" ca="1" si="935"/>
        <v>0.59748996183107095</v>
      </c>
      <c r="AF9188" s="7">
        <v>9180</v>
      </c>
      <c r="AG9188" s="14">
        <f t="shared" ca="1" si="933"/>
        <v>0.14730909249393812</v>
      </c>
    </row>
    <row r="9189" spans="2:33" x14ac:dyDescent="0.25">
      <c r="B9189" s="7">
        <v>9181</v>
      </c>
      <c r="C9189" s="14">
        <f t="shared" ca="1" si="936"/>
        <v>-0.30863191006148877</v>
      </c>
      <c r="E9189" s="7">
        <v>9181</v>
      </c>
      <c r="F9189" s="14">
        <f t="shared" ca="1" si="937"/>
        <v>-0.12942717101535398</v>
      </c>
      <c r="H9189" s="7">
        <v>9181</v>
      </c>
      <c r="I9189" s="14">
        <f t="shared" ca="1" si="938"/>
        <v>-3.6831772823973062E-2</v>
      </c>
      <c r="K9189" s="7">
        <v>9181</v>
      </c>
      <c r="L9189" s="14">
        <f t="shared" ca="1" si="934"/>
        <v>0.11336162799459734</v>
      </c>
      <c r="N9189" s="7"/>
      <c r="O9189" s="14"/>
      <c r="Z9189" s="7">
        <v>9181</v>
      </c>
      <c r="AA9189" s="14">
        <f t="shared" ca="1" si="935"/>
        <v>-0.47489085390081581</v>
      </c>
      <c r="AF9189" s="7">
        <v>9181</v>
      </c>
      <c r="AG9189" s="14">
        <f t="shared" ca="1" si="933"/>
        <v>-0.11528724244649317</v>
      </c>
    </row>
    <row r="9190" spans="2:33" x14ac:dyDescent="0.25">
      <c r="B9190" s="7">
        <v>9182</v>
      </c>
      <c r="C9190" s="14">
        <f t="shared" ca="1" si="936"/>
        <v>-0.38693835778558994</v>
      </c>
      <c r="E9190" s="7">
        <v>9182</v>
      </c>
      <c r="F9190" s="14">
        <f t="shared" ca="1" si="937"/>
        <v>0.66837632608526176</v>
      </c>
      <c r="H9190" s="7">
        <v>9182</v>
      </c>
      <c r="I9190" s="14">
        <f t="shared" ca="1" si="938"/>
        <v>0.47308581506421116</v>
      </c>
      <c r="K9190" s="7">
        <v>9182</v>
      </c>
      <c r="L9190" s="14">
        <f t="shared" ca="1" si="934"/>
        <v>0.82025839441201032</v>
      </c>
      <c r="N9190" s="7"/>
      <c r="O9190" s="14"/>
      <c r="Z9190" s="7">
        <v>9182</v>
      </c>
      <c r="AA9190" s="14">
        <f t="shared" ca="1" si="935"/>
        <v>0.75452378336388293</v>
      </c>
      <c r="AF9190" s="7">
        <v>9182</v>
      </c>
      <c r="AG9190" s="14">
        <f t="shared" ca="1" si="933"/>
        <v>0.31235955229414497</v>
      </c>
    </row>
    <row r="9191" spans="2:33" x14ac:dyDescent="0.25">
      <c r="B9191" s="7">
        <v>9183</v>
      </c>
      <c r="C9191" s="14">
        <f t="shared" ca="1" si="936"/>
        <v>0.29313989474154101</v>
      </c>
      <c r="E9191" s="7">
        <v>9183</v>
      </c>
      <c r="F9191" s="14">
        <f t="shared" ca="1" si="937"/>
        <v>0.11269670323633602</v>
      </c>
      <c r="H9191" s="7">
        <v>9183</v>
      </c>
      <c r="I9191" s="14">
        <f t="shared" ca="1" si="938"/>
        <v>8.6295322113352349E-2</v>
      </c>
      <c r="K9191" s="7">
        <v>9183</v>
      </c>
      <c r="L9191" s="14">
        <f t="shared" ca="1" si="934"/>
        <v>0.10607842742806776</v>
      </c>
      <c r="N9191" s="7"/>
      <c r="O9191" s="14"/>
      <c r="Z9191" s="7">
        <v>9183</v>
      </c>
      <c r="AA9191" s="14">
        <f t="shared" ca="1" si="935"/>
        <v>0.49213192009122936</v>
      </c>
      <c r="AF9191" s="7">
        <v>9183</v>
      </c>
      <c r="AG9191" s="14">
        <f t="shared" ca="1" si="933"/>
        <v>0.12695511876454996</v>
      </c>
    </row>
    <row r="9192" spans="2:33" x14ac:dyDescent="0.25">
      <c r="B9192" s="7">
        <v>9184</v>
      </c>
      <c r="C9192" s="14">
        <f t="shared" ca="1" si="936"/>
        <v>-0.24680350092412265</v>
      </c>
      <c r="E9192" s="7">
        <v>9184</v>
      </c>
      <c r="F9192" s="14">
        <f t="shared" ca="1" si="937"/>
        <v>0.4296092254456767</v>
      </c>
      <c r="H9192" s="7">
        <v>9184</v>
      </c>
      <c r="I9192" s="14">
        <f t="shared" ca="1" si="938"/>
        <v>0.29309587049120756</v>
      </c>
      <c r="K9192" s="7">
        <v>9184</v>
      </c>
      <c r="L9192" s="14">
        <f t="shared" ca="1" si="934"/>
        <v>0.33138124395543639</v>
      </c>
      <c r="N9192" s="7"/>
      <c r="O9192" s="14"/>
      <c r="Z9192" s="7">
        <v>9184</v>
      </c>
      <c r="AA9192" s="14">
        <f t="shared" ca="1" si="935"/>
        <v>0.47590159501276164</v>
      </c>
      <c r="AF9192" s="7">
        <v>9184</v>
      </c>
      <c r="AG9192" s="14">
        <f t="shared" ca="1" si="933"/>
        <v>0.19676041564536151</v>
      </c>
    </row>
    <row r="9193" spans="2:33" x14ac:dyDescent="0.25">
      <c r="B9193" s="7">
        <v>9185</v>
      </c>
      <c r="C9193" s="14">
        <f t="shared" ca="1" si="936"/>
        <v>-0.25998995669797792</v>
      </c>
      <c r="E9193" s="7">
        <v>9185</v>
      </c>
      <c r="F9193" s="14">
        <f t="shared" ca="1" si="937"/>
        <v>-3.885207657954165E-4</v>
      </c>
      <c r="H9193" s="7">
        <v>9185</v>
      </c>
      <c r="I9193" s="14">
        <f t="shared" ca="1" si="938"/>
        <v>0.22118241497461494</v>
      </c>
      <c r="K9193" s="7">
        <v>9185</v>
      </c>
      <c r="L9193" s="14">
        <f t="shared" ca="1" si="934"/>
        <v>0.11651658922620466</v>
      </c>
      <c r="N9193" s="7"/>
      <c r="O9193" s="14"/>
      <c r="Z9193" s="7">
        <v>9185</v>
      </c>
      <c r="AA9193" s="14">
        <f t="shared" ca="1" si="935"/>
        <v>-3.9196062489158412E-2</v>
      </c>
      <c r="AF9193" s="7">
        <v>9185</v>
      </c>
      <c r="AG9193" s="14">
        <f t="shared" ca="1" si="933"/>
        <v>3.6358418420511768E-2</v>
      </c>
    </row>
    <row r="9194" spans="2:33" x14ac:dyDescent="0.25">
      <c r="B9194" s="7">
        <v>9186</v>
      </c>
      <c r="C9194" s="14">
        <f t="shared" ca="1" si="936"/>
        <v>-0.28115666208735401</v>
      </c>
      <c r="E9194" s="7">
        <v>9186</v>
      </c>
      <c r="F9194" s="14">
        <f t="shared" ca="1" si="937"/>
        <v>0.56550996962034084</v>
      </c>
      <c r="H9194" s="7">
        <v>9186</v>
      </c>
      <c r="I9194" s="14">
        <f t="shared" ca="1" si="938"/>
        <v>-0.39190957759455997</v>
      </c>
      <c r="K9194" s="7">
        <v>9186</v>
      </c>
      <c r="L9194" s="14">
        <f t="shared" ca="1" si="934"/>
        <v>0.55244371138644777</v>
      </c>
      <c r="N9194" s="7"/>
      <c r="O9194" s="14"/>
      <c r="Z9194" s="7">
        <v>9186</v>
      </c>
      <c r="AA9194" s="14">
        <f t="shared" ca="1" si="935"/>
        <v>-0.10755627006157314</v>
      </c>
      <c r="AF9194" s="7">
        <v>9186</v>
      </c>
      <c r="AG9194" s="14">
        <f t="shared" ca="1" si="933"/>
        <v>-4.3342172569192539E-2</v>
      </c>
    </row>
    <row r="9195" spans="2:33" x14ac:dyDescent="0.25">
      <c r="B9195" s="7">
        <v>9187</v>
      </c>
      <c r="C9195" s="14">
        <f t="shared" ca="1" si="936"/>
        <v>0.17187590720533016</v>
      </c>
      <c r="E9195" s="7">
        <v>9187</v>
      </c>
      <c r="F9195" s="14">
        <f t="shared" ca="1" si="937"/>
        <v>0.65174211529855564</v>
      </c>
      <c r="H9195" s="7">
        <v>9187</v>
      </c>
      <c r="I9195" s="14">
        <f t="shared" ca="1" si="938"/>
        <v>-9.7150901934760961E-2</v>
      </c>
      <c r="K9195" s="7">
        <v>9187</v>
      </c>
      <c r="L9195" s="14">
        <f t="shared" ca="1" si="934"/>
        <v>0.46374741007822856</v>
      </c>
      <c r="N9195" s="7"/>
      <c r="O9195" s="14"/>
      <c r="Z9195" s="7">
        <v>9187</v>
      </c>
      <c r="AA9195" s="14">
        <f t="shared" ca="1" si="935"/>
        <v>0.72646712056912488</v>
      </c>
      <c r="AF9195" s="7">
        <v>9187</v>
      </c>
      <c r="AG9195" s="14">
        <f t="shared" ca="1" si="933"/>
        <v>0.1910374552567283</v>
      </c>
    </row>
    <row r="9196" spans="2:33" x14ac:dyDescent="0.25">
      <c r="B9196" s="7">
        <v>9188</v>
      </c>
      <c r="C9196" s="14">
        <f t="shared" ca="1" si="936"/>
        <v>-0.42120822234853328</v>
      </c>
      <c r="E9196" s="7">
        <v>9188</v>
      </c>
      <c r="F9196" s="14">
        <f t="shared" ca="1" si="937"/>
        <v>-0.46320116836510455</v>
      </c>
      <c r="H9196" s="7">
        <v>9188</v>
      </c>
      <c r="I9196" s="14">
        <f t="shared" ca="1" si="938"/>
        <v>0.21418900512255884</v>
      </c>
      <c r="K9196" s="7">
        <v>9188</v>
      </c>
      <c r="L9196" s="14">
        <f t="shared" ca="1" si="934"/>
        <v>0.43784861886420096</v>
      </c>
      <c r="N9196" s="7"/>
      <c r="O9196" s="14"/>
      <c r="Z9196" s="7">
        <v>9188</v>
      </c>
      <c r="AA9196" s="14">
        <f t="shared" ca="1" si="935"/>
        <v>-0.6702203855910791</v>
      </c>
      <c r="AF9196" s="7">
        <v>9188</v>
      </c>
      <c r="AG9196" s="14">
        <f t="shared" ca="1" si="933"/>
        <v>-0.13752639293021451</v>
      </c>
    </row>
    <row r="9197" spans="2:33" x14ac:dyDescent="0.25">
      <c r="B9197" s="7">
        <v>9189</v>
      </c>
      <c r="C9197" s="14">
        <f t="shared" ca="1" si="936"/>
        <v>0.23701505890510111</v>
      </c>
      <c r="E9197" s="7">
        <v>9189</v>
      </c>
      <c r="F9197" s="14">
        <f t="shared" ca="1" si="937"/>
        <v>0.14274334267264221</v>
      </c>
      <c r="H9197" s="7">
        <v>9189</v>
      </c>
      <c r="I9197" s="14">
        <f t="shared" ca="1" si="938"/>
        <v>-0.19480906451918195</v>
      </c>
      <c r="K9197" s="7">
        <v>9189</v>
      </c>
      <c r="L9197" s="14">
        <f t="shared" ca="1" si="934"/>
        <v>0.11450237164398669</v>
      </c>
      <c r="N9197" s="7"/>
      <c r="O9197" s="14"/>
      <c r="Z9197" s="7">
        <v>9189</v>
      </c>
      <c r="AA9197" s="14">
        <f t="shared" ca="1" si="935"/>
        <v>0.18494933705856137</v>
      </c>
      <c r="AF9197" s="7">
        <v>9189</v>
      </c>
      <c r="AG9197" s="14">
        <f t="shared" ca="1" si="933"/>
        <v>1.2302388775140102E-2</v>
      </c>
    </row>
    <row r="9198" spans="2:33" x14ac:dyDescent="0.25">
      <c r="B9198" s="7">
        <v>9190</v>
      </c>
      <c r="C9198" s="14">
        <f t="shared" ca="1" si="936"/>
        <v>-0.42913530635750347</v>
      </c>
      <c r="E9198" s="7">
        <v>9190</v>
      </c>
      <c r="F9198" s="14">
        <f t="shared" ca="1" si="937"/>
        <v>0.45379809568820556</v>
      </c>
      <c r="H9198" s="7">
        <v>9190</v>
      </c>
      <c r="I9198" s="14">
        <f t="shared" ca="1" si="938"/>
        <v>0.15482451065792729</v>
      </c>
      <c r="K9198" s="7">
        <v>9190</v>
      </c>
      <c r="L9198" s="14">
        <f t="shared" ca="1" si="934"/>
        <v>0.4140604519132568</v>
      </c>
      <c r="N9198" s="7"/>
      <c r="O9198" s="14"/>
      <c r="Z9198" s="7">
        <v>9190</v>
      </c>
      <c r="AA9198" s="14">
        <f t="shared" ca="1" si="935"/>
        <v>0.17948729998862939</v>
      </c>
      <c r="AF9198" s="7">
        <v>9190</v>
      </c>
      <c r="AG9198" s="14">
        <f t="shared" ca="1" si="933"/>
        <v>0.1122421716981319</v>
      </c>
    </row>
    <row r="9199" spans="2:33" x14ac:dyDescent="0.25">
      <c r="B9199" s="7">
        <v>9191</v>
      </c>
      <c r="C9199" s="14">
        <f t="shared" ca="1" si="936"/>
        <v>-0.26678000764331133</v>
      </c>
      <c r="E9199" s="7">
        <v>9191</v>
      </c>
      <c r="F9199" s="14">
        <f t="shared" ca="1" si="937"/>
        <v>-0.25122336526761418</v>
      </c>
      <c r="H9199" s="7">
        <v>9191</v>
      </c>
      <c r="I9199" s="14">
        <f t="shared" ca="1" si="938"/>
        <v>-5.0002947805463174E-2</v>
      </c>
      <c r="K9199" s="7">
        <v>9191</v>
      </c>
      <c r="L9199" s="14">
        <f t="shared" ca="1" si="934"/>
        <v>0.13678504652378623</v>
      </c>
      <c r="N9199" s="7"/>
      <c r="O9199" s="14"/>
      <c r="Z9199" s="7">
        <v>9191</v>
      </c>
      <c r="AA9199" s="14">
        <f t="shared" ca="1" si="935"/>
        <v>-0.56800632071638868</v>
      </c>
      <c r="AF9199" s="7">
        <v>9191</v>
      </c>
      <c r="AG9199" s="14">
        <f t="shared" ca="1" si="933"/>
        <v>-0.14872419023113179</v>
      </c>
    </row>
    <row r="9200" spans="2:33" x14ac:dyDescent="0.25">
      <c r="B9200" s="7">
        <v>9192</v>
      </c>
      <c r="C9200" s="14">
        <f t="shared" ca="1" si="936"/>
        <v>-3.1135118802591549E-2</v>
      </c>
      <c r="E9200" s="7">
        <v>9192</v>
      </c>
      <c r="F9200" s="14">
        <f t="shared" ca="1" si="937"/>
        <v>0.29874802274459578</v>
      </c>
      <c r="H9200" s="7">
        <v>9192</v>
      </c>
      <c r="I9200" s="14">
        <f t="shared" ca="1" si="938"/>
        <v>-0.29645225276843712</v>
      </c>
      <c r="K9200" s="7">
        <v>9192</v>
      </c>
      <c r="L9200" s="14">
        <f t="shared" ca="1" si="934"/>
        <v>0.17810371488813834</v>
      </c>
      <c r="N9200" s="7"/>
      <c r="O9200" s="14"/>
      <c r="Z9200" s="7">
        <v>9192</v>
      </c>
      <c r="AA9200" s="14">
        <f t="shared" ca="1" si="935"/>
        <v>-2.8839348826432909E-2</v>
      </c>
      <c r="AF9200" s="7">
        <v>9192</v>
      </c>
      <c r="AG9200" s="14">
        <f t="shared" ca="1" si="933"/>
        <v>-3.5183518044514431E-2</v>
      </c>
    </row>
    <row r="9201" spans="2:33" x14ac:dyDescent="0.25">
      <c r="B9201" s="7">
        <v>9193</v>
      </c>
      <c r="C9201" s="14">
        <f t="shared" ca="1" si="936"/>
        <v>0.30327690168672528</v>
      </c>
      <c r="E9201" s="7">
        <v>9193</v>
      </c>
      <c r="F9201" s="14">
        <f t="shared" ca="1" si="937"/>
        <v>4.0335306813840802E-2</v>
      </c>
      <c r="H9201" s="7">
        <v>9193</v>
      </c>
      <c r="I9201" s="14">
        <f t="shared" ca="1" si="938"/>
        <v>-0.14808892629511847</v>
      </c>
      <c r="K9201" s="7">
        <v>9193</v>
      </c>
      <c r="L9201" s="14">
        <f t="shared" ca="1" si="934"/>
        <v>0.11553414616370733</v>
      </c>
      <c r="N9201" s="7"/>
      <c r="O9201" s="14"/>
      <c r="Z9201" s="7">
        <v>9193</v>
      </c>
      <c r="AA9201" s="14">
        <f t="shared" ca="1" si="935"/>
        <v>0.1955232822054476</v>
      </c>
      <c r="AF9201" s="7">
        <v>9193</v>
      </c>
      <c r="AG9201" s="14">
        <f t="shared" ca="1" si="933"/>
        <v>1.3520401863449903E-2</v>
      </c>
    </row>
    <row r="9202" spans="2:33" x14ac:dyDescent="0.25">
      <c r="B9202" s="7">
        <v>9194</v>
      </c>
      <c r="C9202" s="14">
        <f t="shared" ca="1" si="936"/>
        <v>-1.484466298551184E-2</v>
      </c>
      <c r="E9202" s="7">
        <v>9194</v>
      </c>
      <c r="F9202" s="14">
        <f t="shared" ca="1" si="937"/>
        <v>0.72655380771800715</v>
      </c>
      <c r="H9202" s="7">
        <v>9194</v>
      </c>
      <c r="I9202" s="14">
        <f t="shared" ca="1" si="938"/>
        <v>-0.16043538377221667</v>
      </c>
      <c r="K9202" s="7">
        <v>9194</v>
      </c>
      <c r="L9202" s="14">
        <f t="shared" ca="1" si="934"/>
        <v>0.55384031189482674</v>
      </c>
      <c r="N9202" s="7"/>
      <c r="O9202" s="14"/>
      <c r="Z9202" s="7">
        <v>9194</v>
      </c>
      <c r="AA9202" s="14">
        <f t="shared" ca="1" si="935"/>
        <v>0.55127376096027869</v>
      </c>
      <c r="AF9202" s="7">
        <v>9194</v>
      </c>
      <c r="AG9202" s="14">
        <f t="shared" ca="1" si="933"/>
        <v>0.15082305620941311</v>
      </c>
    </row>
    <row r="9203" spans="2:33" x14ac:dyDescent="0.25">
      <c r="B9203" s="7">
        <v>9195</v>
      </c>
      <c r="C9203" s="14">
        <f t="shared" ca="1" si="936"/>
        <v>-0.46665360289003538</v>
      </c>
      <c r="E9203" s="7">
        <v>9195</v>
      </c>
      <c r="F9203" s="14">
        <f t="shared" ca="1" si="937"/>
        <v>-1.326216607332685E-2</v>
      </c>
      <c r="H9203" s="7">
        <v>9195</v>
      </c>
      <c r="I9203" s="14">
        <f t="shared" ca="1" si="938"/>
        <v>0.31301262211675879</v>
      </c>
      <c r="K9203" s="7">
        <v>9195</v>
      </c>
      <c r="L9203" s="14">
        <f t="shared" ca="1" si="934"/>
        <v>0.31591837174361614</v>
      </c>
      <c r="N9203" s="7"/>
      <c r="O9203" s="14"/>
      <c r="Z9203" s="7">
        <v>9195</v>
      </c>
      <c r="AA9203" s="14">
        <f t="shared" ca="1" si="935"/>
        <v>-0.16690314684660346</v>
      </c>
      <c r="AF9203" s="7">
        <v>9195</v>
      </c>
      <c r="AG9203" s="14">
        <f t="shared" ca="1" si="933"/>
        <v>2.7895678446698394E-2</v>
      </c>
    </row>
    <row r="9204" spans="2:33" x14ac:dyDescent="0.25">
      <c r="B9204" s="7">
        <v>9196</v>
      </c>
      <c r="C9204" s="14">
        <f t="shared" ca="1" si="936"/>
        <v>0.21809055644887218</v>
      </c>
      <c r="E9204" s="7">
        <v>9196</v>
      </c>
      <c r="F9204" s="14">
        <f t="shared" ca="1" si="937"/>
        <v>0.33166822980733718</v>
      </c>
      <c r="H9204" s="7">
        <v>9196</v>
      </c>
      <c r="I9204" s="14">
        <f t="shared" ca="1" si="938"/>
        <v>-0.18989252565415959</v>
      </c>
      <c r="K9204" s="7">
        <v>9196</v>
      </c>
      <c r="L9204" s="14">
        <f t="shared" ca="1" si="934"/>
        <v>0.19362647677502698</v>
      </c>
      <c r="N9204" s="7"/>
      <c r="O9204" s="14"/>
      <c r="Z9204" s="7">
        <v>9196</v>
      </c>
      <c r="AA9204" s="14">
        <f t="shared" ca="1" si="935"/>
        <v>0.35986626060204974</v>
      </c>
      <c r="AF9204" s="7">
        <v>9196</v>
      </c>
      <c r="AG9204" s="14">
        <f t="shared" ca="1" si="933"/>
        <v>6.7161569970311752E-2</v>
      </c>
    </row>
    <row r="9205" spans="2:33" x14ac:dyDescent="0.25">
      <c r="B9205" s="7">
        <v>9197</v>
      </c>
      <c r="C9205" s="14">
        <f t="shared" ca="1" si="936"/>
        <v>-1.1456851349997932E-2</v>
      </c>
      <c r="E9205" s="7">
        <v>9197</v>
      </c>
      <c r="F9205" s="14">
        <f t="shared" ca="1" si="937"/>
        <v>-0.14691136653163764</v>
      </c>
      <c r="H9205" s="7">
        <v>9197</v>
      </c>
      <c r="I9205" s="14">
        <f t="shared" ca="1" si="938"/>
        <v>7.1073406523613783E-2</v>
      </c>
      <c r="K9205" s="7">
        <v>9197</v>
      </c>
      <c r="L9205" s="14">
        <f t="shared" ca="1" si="934"/>
        <v>2.6765638173919994E-2</v>
      </c>
      <c r="N9205" s="7"/>
      <c r="O9205" s="14"/>
      <c r="Z9205" s="7">
        <v>9197</v>
      </c>
      <c r="AA9205" s="14">
        <f t="shared" ca="1" si="935"/>
        <v>-8.7294811358021793E-2</v>
      </c>
      <c r="AF9205" s="7">
        <v>9197</v>
      </c>
      <c r="AG9205" s="14">
        <f t="shared" ca="1" si="933"/>
        <v>-1.7935417620045364E-2</v>
      </c>
    </row>
    <row r="9206" spans="2:33" x14ac:dyDescent="0.25">
      <c r="B9206" s="7">
        <v>9198</v>
      </c>
      <c r="C9206" s="14">
        <f t="shared" ca="1" si="936"/>
        <v>0.1803999542635647</v>
      </c>
      <c r="E9206" s="7">
        <v>9198</v>
      </c>
      <c r="F9206" s="14">
        <f t="shared" ca="1" si="937"/>
        <v>-0.48492089789307019</v>
      </c>
      <c r="H9206" s="7">
        <v>9198</v>
      </c>
      <c r="I9206" s="14">
        <f t="shared" ca="1" si="938"/>
        <v>-0.29025009635472493</v>
      </c>
      <c r="K9206" s="7">
        <v>9198</v>
      </c>
      <c r="L9206" s="14">
        <f t="shared" ca="1" si="934"/>
        <v>0.35193753914564474</v>
      </c>
      <c r="N9206" s="7"/>
      <c r="O9206" s="14"/>
      <c r="Z9206" s="7">
        <v>9198</v>
      </c>
      <c r="AA9206" s="14">
        <f t="shared" ca="1" si="935"/>
        <v>-0.59477103998423042</v>
      </c>
      <c r="AF9206" s="7">
        <v>9198</v>
      </c>
      <c r="AG9206" s="14">
        <f t="shared" ca="1" si="933"/>
        <v>-0.22549631705709811</v>
      </c>
    </row>
    <row r="9207" spans="2:33" x14ac:dyDescent="0.25">
      <c r="B9207" s="7">
        <v>9199</v>
      </c>
      <c r="C9207" s="14">
        <f t="shared" ca="1" si="936"/>
        <v>-0.34493568439718758</v>
      </c>
      <c r="E9207" s="7">
        <v>9199</v>
      </c>
      <c r="F9207" s="14">
        <f t="shared" ca="1" si="937"/>
        <v>0.39795839756012052</v>
      </c>
      <c r="H9207" s="7">
        <v>9199</v>
      </c>
      <c r="I9207" s="14">
        <f t="shared" ca="1" si="938"/>
        <v>-0.32083154777243306</v>
      </c>
      <c r="K9207" s="7">
        <v>9199</v>
      </c>
      <c r="L9207" s="14">
        <f t="shared" ca="1" si="934"/>
        <v>0.38028439460523011</v>
      </c>
      <c r="N9207" s="7"/>
      <c r="O9207" s="14"/>
      <c r="Z9207" s="7">
        <v>9199</v>
      </c>
      <c r="AA9207" s="14">
        <f t="shared" ca="1" si="935"/>
        <v>-0.26780883460950011</v>
      </c>
      <c r="AF9207" s="7">
        <v>9199</v>
      </c>
      <c r="AG9207" s="14">
        <f t="shared" ca="1" si="933"/>
        <v>-7.7932236720374595E-2</v>
      </c>
    </row>
    <row r="9208" spans="2:33" x14ac:dyDescent="0.25">
      <c r="B9208" s="7">
        <v>9200</v>
      </c>
      <c r="C9208" s="14">
        <f t="shared" ca="1" si="936"/>
        <v>-0.30212917328987532</v>
      </c>
      <c r="E9208" s="7">
        <v>9200</v>
      </c>
      <c r="F9208" s="14">
        <f t="shared" ca="1" si="937"/>
        <v>-0.77241121704643456</v>
      </c>
      <c r="H9208" s="7">
        <v>9200</v>
      </c>
      <c r="I9208" s="14">
        <f t="shared" ca="1" si="938"/>
        <v>-0.15349520639131436</v>
      </c>
      <c r="K9208" s="7">
        <v>9200</v>
      </c>
      <c r="L9208" s="14">
        <f t="shared" ca="1" si="934"/>
        <v>0.71146190395708986</v>
      </c>
      <c r="N9208" s="7"/>
      <c r="O9208" s="14"/>
      <c r="Z9208" s="7">
        <v>9200</v>
      </c>
      <c r="AA9208" s="14">
        <f t="shared" ca="1" si="935"/>
        <v>-1.2280355967276242</v>
      </c>
      <c r="AF9208" s="7">
        <v>9200</v>
      </c>
      <c r="AG9208" s="14">
        <f t="shared" ca="1" si="933"/>
        <v>-0.35354728232843113</v>
      </c>
    </row>
    <row r="9209" spans="2:33" x14ac:dyDescent="0.25">
      <c r="B9209" s="7">
        <v>9201</v>
      </c>
      <c r="C9209" s="14">
        <f t="shared" ca="1" si="936"/>
        <v>0.11451972707511188</v>
      </c>
      <c r="E9209" s="7">
        <v>9201</v>
      </c>
      <c r="F9209" s="14">
        <f t="shared" ca="1" si="937"/>
        <v>-0.39363313248853032</v>
      </c>
      <c r="H9209" s="7">
        <v>9201</v>
      </c>
      <c r="I9209" s="14">
        <f t="shared" ca="1" si="938"/>
        <v>0.16139453224243366</v>
      </c>
      <c r="K9209" s="7">
        <v>9201</v>
      </c>
      <c r="L9209" s="14">
        <f t="shared" ca="1" si="934"/>
        <v>0.19411000591984495</v>
      </c>
      <c r="N9209" s="7"/>
      <c r="O9209" s="14"/>
      <c r="Z9209" s="7">
        <v>9201</v>
      </c>
      <c r="AA9209" s="14">
        <f t="shared" ca="1" si="935"/>
        <v>-0.11771887317098478</v>
      </c>
      <c r="AF9209" s="7">
        <v>9201</v>
      </c>
      <c r="AG9209" s="14">
        <f t="shared" ca="1" si="933"/>
        <v>-3.0628181434563251E-2</v>
      </c>
    </row>
    <row r="9210" spans="2:33" x14ac:dyDescent="0.25">
      <c r="B9210" s="7">
        <v>9202</v>
      </c>
      <c r="C9210" s="14">
        <f t="shared" ca="1" si="936"/>
        <v>-0.34339304930590964</v>
      </c>
      <c r="E9210" s="7">
        <v>9202</v>
      </c>
      <c r="F9210" s="14">
        <f t="shared" ca="1" si="937"/>
        <v>8.4907864251698745E-2</v>
      </c>
      <c r="H9210" s="7">
        <v>9202</v>
      </c>
      <c r="I9210" s="14">
        <f t="shared" ca="1" si="938"/>
        <v>-1.1281940921237354E-2</v>
      </c>
      <c r="K9210" s="7">
        <v>9202</v>
      </c>
      <c r="L9210" s="14">
        <f t="shared" ca="1" si="934"/>
        <v>0.12525541391434608</v>
      </c>
      <c r="N9210" s="7"/>
      <c r="O9210" s="14"/>
      <c r="Z9210" s="7">
        <v>9202</v>
      </c>
      <c r="AA9210" s="14">
        <f t="shared" ca="1" si="935"/>
        <v>-0.26976712597544827</v>
      </c>
      <c r="AF9210" s="7">
        <v>9202</v>
      </c>
      <c r="AG9210" s="14">
        <f t="shared" ca="1" si="933"/>
        <v>-4.771902695416725E-2</v>
      </c>
    </row>
    <row r="9211" spans="2:33" x14ac:dyDescent="0.25">
      <c r="B9211" s="7">
        <v>9203</v>
      </c>
      <c r="C9211" s="14">
        <f t="shared" ca="1" si="936"/>
        <v>-7.764472595489598E-2</v>
      </c>
      <c r="E9211" s="7">
        <v>9203</v>
      </c>
      <c r="F9211" s="14">
        <f t="shared" ca="1" si="937"/>
        <v>0.55331162947365964</v>
      </c>
      <c r="H9211" s="7">
        <v>9203</v>
      </c>
      <c r="I9211" s="14">
        <f t="shared" ca="1" si="938"/>
        <v>-9.5867538317027823E-2</v>
      </c>
      <c r="K9211" s="7">
        <v>9203</v>
      </c>
      <c r="L9211" s="14">
        <f t="shared" ca="1" si="934"/>
        <v>0.32137304768237412</v>
      </c>
      <c r="N9211" s="7"/>
      <c r="O9211" s="14"/>
      <c r="Z9211" s="7">
        <v>9203</v>
      </c>
      <c r="AA9211" s="14">
        <f t="shared" ca="1" si="935"/>
        <v>0.37979936520173585</v>
      </c>
      <c r="AF9211" s="7">
        <v>9203</v>
      </c>
      <c r="AG9211" s="14">
        <f t="shared" ca="1" si="933"/>
        <v>0.11211752832430756</v>
      </c>
    </row>
    <row r="9212" spans="2:33" x14ac:dyDescent="0.25">
      <c r="B9212" s="7">
        <v>9204</v>
      </c>
      <c r="C9212" s="14">
        <f t="shared" ca="1" si="936"/>
        <v>0.11998777976094481</v>
      </c>
      <c r="E9212" s="7">
        <v>9204</v>
      </c>
      <c r="F9212" s="14">
        <f t="shared" ca="1" si="937"/>
        <v>-2.8690240905625608E-2</v>
      </c>
      <c r="H9212" s="7">
        <v>9204</v>
      </c>
      <c r="I9212" s="14">
        <f t="shared" ca="1" si="938"/>
        <v>-0.39397739866706138</v>
      </c>
      <c r="K9212" s="7">
        <v>9204</v>
      </c>
      <c r="L9212" s="14">
        <f t="shared" ca="1" si="934"/>
        <v>0.17043838787564847</v>
      </c>
      <c r="N9212" s="7"/>
      <c r="O9212" s="14"/>
      <c r="Z9212" s="7">
        <v>9204</v>
      </c>
      <c r="AA9212" s="14">
        <f t="shared" ca="1" si="935"/>
        <v>-0.30267985981174217</v>
      </c>
      <c r="AF9212" s="7">
        <v>9204</v>
      </c>
      <c r="AG9212" s="14">
        <f t="shared" ca="1" si="933"/>
        <v>-0.14220047578632328</v>
      </c>
    </row>
    <row r="9213" spans="2:33" x14ac:dyDescent="0.25">
      <c r="B9213" s="7">
        <v>9205</v>
      </c>
      <c r="C9213" s="14">
        <f t="shared" ca="1" si="936"/>
        <v>2.9408946754083124E-2</v>
      </c>
      <c r="E9213" s="7">
        <v>9205</v>
      </c>
      <c r="F9213" s="14">
        <f t="shared" ca="1" si="937"/>
        <v>-0.18109689578991067</v>
      </c>
      <c r="H9213" s="7">
        <v>9205</v>
      </c>
      <c r="I9213" s="14">
        <f t="shared" ca="1" si="938"/>
        <v>-0.14998861677440889</v>
      </c>
      <c r="K9213" s="7">
        <v>9205</v>
      </c>
      <c r="L9213" s="14">
        <f t="shared" ca="1" si="934"/>
        <v>5.615755697582675E-2</v>
      </c>
      <c r="N9213" s="7"/>
      <c r="O9213" s="14"/>
      <c r="Z9213" s="7">
        <v>9205</v>
      </c>
      <c r="AA9213" s="14">
        <f t="shared" ca="1" si="935"/>
        <v>-0.30167656581023644</v>
      </c>
      <c r="AF9213" s="7">
        <v>9205</v>
      </c>
      <c r="AG9213" s="14">
        <f t="shared" ca="1" si="933"/>
        <v>-0.10844272609592014</v>
      </c>
    </row>
    <row r="9214" spans="2:33" x14ac:dyDescent="0.25">
      <c r="B9214" s="7">
        <v>9206</v>
      </c>
      <c r="C9214" s="14">
        <f t="shared" ca="1" si="936"/>
        <v>1.8225406595455868E-2</v>
      </c>
      <c r="E9214" s="7">
        <v>9206</v>
      </c>
      <c r="F9214" s="14">
        <f t="shared" ca="1" si="937"/>
        <v>-0.55668736213987957</v>
      </c>
      <c r="H9214" s="7">
        <v>9206</v>
      </c>
      <c r="I9214" s="14">
        <f t="shared" ca="1" si="938"/>
        <v>0.15400019478887206</v>
      </c>
      <c r="K9214" s="7">
        <v>9206</v>
      </c>
      <c r="L9214" s="14">
        <f t="shared" ca="1" si="934"/>
        <v>0.33394904460683766</v>
      </c>
      <c r="N9214" s="7"/>
      <c r="O9214" s="14"/>
      <c r="Z9214" s="7">
        <v>9206</v>
      </c>
      <c r="AA9214" s="14">
        <f t="shared" ca="1" si="935"/>
        <v>-0.38446176075555161</v>
      </c>
      <c r="AF9214" s="7">
        <v>9206</v>
      </c>
      <c r="AG9214" s="14">
        <f t="shared" ca="1" si="933"/>
        <v>-0.10176104940732386</v>
      </c>
    </row>
    <row r="9215" spans="2:33" x14ac:dyDescent="0.25">
      <c r="B9215" s="7">
        <v>9207</v>
      </c>
      <c r="C9215" s="14">
        <f t="shared" ca="1" si="936"/>
        <v>-0.19649040780267663</v>
      </c>
      <c r="E9215" s="7">
        <v>9207</v>
      </c>
      <c r="F9215" s="14">
        <f t="shared" ca="1" si="937"/>
        <v>-0.41920441283132664</v>
      </c>
      <c r="H9215" s="7">
        <v>9207</v>
      </c>
      <c r="I9215" s="14">
        <f t="shared" ca="1" si="938"/>
        <v>-0.27549504124987084</v>
      </c>
      <c r="K9215" s="7">
        <v>9207</v>
      </c>
      <c r="L9215" s="14">
        <f t="shared" ca="1" si="934"/>
        <v>0.2902383378489875</v>
      </c>
      <c r="N9215" s="7"/>
      <c r="O9215" s="14"/>
      <c r="Z9215" s="7">
        <v>9207</v>
      </c>
      <c r="AA9215" s="14">
        <f t="shared" ca="1" si="935"/>
        <v>-0.89118986188387406</v>
      </c>
      <c r="AF9215" s="7">
        <v>9207</v>
      </c>
      <c r="AG9215" s="14">
        <f t="shared" ca="1" si="933"/>
        <v>-0.27525742190988167</v>
      </c>
    </row>
    <row r="9216" spans="2:33" x14ac:dyDescent="0.25">
      <c r="B9216" s="7">
        <v>9208</v>
      </c>
      <c r="C9216" s="14">
        <f t="shared" ca="1" si="936"/>
        <v>-0.39627913469053183</v>
      </c>
      <c r="E9216" s="7">
        <v>9208</v>
      </c>
      <c r="F9216" s="14">
        <f t="shared" ca="1" si="937"/>
        <v>-0.75052858048361193</v>
      </c>
      <c r="H9216" s="7">
        <v>9208</v>
      </c>
      <c r="I9216" s="14">
        <f t="shared" ca="1" si="938"/>
        <v>9.3470475428641522E-2</v>
      </c>
      <c r="K9216" s="7">
        <v>9208</v>
      </c>
      <c r="L9216" s="14">
        <f t="shared" ca="1" si="934"/>
        <v>0.72906703249067839</v>
      </c>
      <c r="N9216" s="7"/>
      <c r="O9216" s="14"/>
      <c r="Z9216" s="7">
        <v>9208</v>
      </c>
      <c r="AA9216" s="14">
        <f t="shared" ca="1" si="935"/>
        <v>-1.0533372397455023</v>
      </c>
      <c r="AF9216" s="7">
        <v>9208</v>
      </c>
      <c r="AG9216" s="14">
        <f t="shared" ca="1" si="933"/>
        <v>-0.26702621091173334</v>
      </c>
    </row>
    <row r="9217" spans="2:33" x14ac:dyDescent="0.25">
      <c r="B9217" s="7">
        <v>9209</v>
      </c>
      <c r="C9217" s="14">
        <f t="shared" ca="1" si="936"/>
        <v>0.43455390921755549</v>
      </c>
      <c r="E9217" s="7">
        <v>9209</v>
      </c>
      <c r="F9217" s="14">
        <f t="shared" ca="1" si="937"/>
        <v>-0.60158666059086663</v>
      </c>
      <c r="H9217" s="7">
        <v>9209</v>
      </c>
      <c r="I9217" s="14">
        <f t="shared" ca="1" si="938"/>
        <v>-0.25745824230502307</v>
      </c>
      <c r="K9217" s="7">
        <v>9209</v>
      </c>
      <c r="L9217" s="14">
        <f t="shared" ca="1" si="934"/>
        <v>0.617028356747922</v>
      </c>
      <c r="N9217" s="7"/>
      <c r="O9217" s="14"/>
      <c r="Z9217" s="7">
        <v>9209</v>
      </c>
      <c r="AA9217" s="14">
        <f t="shared" ca="1" si="935"/>
        <v>-0.42449099367833421</v>
      </c>
      <c r="AF9217" s="7">
        <v>9209</v>
      </c>
      <c r="AG9217" s="14">
        <f t="shared" ca="1" si="933"/>
        <v>-0.19654851325575812</v>
      </c>
    </row>
    <row r="9218" spans="2:33" x14ac:dyDescent="0.25">
      <c r="B9218" s="7">
        <v>9210</v>
      </c>
      <c r="C9218" s="14">
        <f t="shared" ca="1" si="936"/>
        <v>-6.7840855327665692E-2</v>
      </c>
      <c r="E9218" s="7">
        <v>9210</v>
      </c>
      <c r="F9218" s="14">
        <f t="shared" ca="1" si="937"/>
        <v>-0.22183383582494398</v>
      </c>
      <c r="H9218" s="7">
        <v>9210</v>
      </c>
      <c r="I9218" s="14">
        <f t="shared" ca="1" si="938"/>
        <v>-1.9331167305018538E-2</v>
      </c>
      <c r="K9218" s="7">
        <v>9210</v>
      </c>
      <c r="L9218" s="14">
        <f t="shared" ca="1" si="934"/>
        <v>5.4186326397772079E-2</v>
      </c>
      <c r="N9218" s="7"/>
      <c r="O9218" s="14"/>
      <c r="Z9218" s="7">
        <v>9210</v>
      </c>
      <c r="AA9218" s="14">
        <f t="shared" ca="1" si="935"/>
        <v>-0.30900585845762824</v>
      </c>
      <c r="AF9218" s="7">
        <v>9210</v>
      </c>
      <c r="AG9218" s="14">
        <f t="shared" ca="1" si="933"/>
        <v>-8.7850788735023749E-2</v>
      </c>
    </row>
    <row r="9219" spans="2:33" x14ac:dyDescent="0.25">
      <c r="B9219" s="7">
        <v>9211</v>
      </c>
      <c r="C9219" s="14">
        <f t="shared" ca="1" si="936"/>
        <v>-0.32019431610696092</v>
      </c>
      <c r="E9219" s="7">
        <v>9211</v>
      </c>
      <c r="F9219" s="14">
        <f t="shared" ca="1" si="937"/>
        <v>0.2015275150441444</v>
      </c>
      <c r="H9219" s="7">
        <v>9211</v>
      </c>
      <c r="I9219" s="14">
        <f t="shared" ca="1" si="938"/>
        <v>-0.32319683168986518</v>
      </c>
      <c r="K9219" s="7">
        <v>9211</v>
      </c>
      <c r="L9219" s="14">
        <f t="shared" ca="1" si="934"/>
        <v>0.24759393140143929</v>
      </c>
      <c r="N9219" s="7"/>
      <c r="O9219" s="14"/>
      <c r="Z9219" s="7">
        <v>9211</v>
      </c>
      <c r="AA9219" s="14">
        <f t="shared" ca="1" si="935"/>
        <v>-0.4418636327526817</v>
      </c>
      <c r="AF9219" s="7">
        <v>9211</v>
      </c>
      <c r="AG9219" s="14">
        <f t="shared" ca="1" si="933"/>
        <v>-0.13285934138409494</v>
      </c>
    </row>
    <row r="9220" spans="2:33" x14ac:dyDescent="0.25">
      <c r="B9220" s="7">
        <v>9212</v>
      </c>
      <c r="C9220" s="14">
        <f t="shared" ca="1" si="936"/>
        <v>-0.52611772293461334</v>
      </c>
      <c r="E9220" s="7">
        <v>9212</v>
      </c>
      <c r="F9220" s="14">
        <f t="shared" ca="1" si="937"/>
        <v>0.18872635811313127</v>
      </c>
      <c r="H9220" s="7">
        <v>9212</v>
      </c>
      <c r="I9220" s="14">
        <f t="shared" ca="1" si="938"/>
        <v>-0.11197809108055097</v>
      </c>
      <c r="K9220" s="7">
        <v>9212</v>
      </c>
      <c r="L9220" s="14">
        <f t="shared" ca="1" si="934"/>
        <v>0.32495658951459261</v>
      </c>
      <c r="N9220" s="7"/>
      <c r="O9220" s="14"/>
      <c r="Z9220" s="7">
        <v>9212</v>
      </c>
      <c r="AA9220" s="14">
        <f t="shared" ca="1" si="935"/>
        <v>-0.44936945590203303</v>
      </c>
      <c r="AF9220" s="7">
        <v>9212</v>
      </c>
      <c r="AG9220" s="14">
        <f t="shared" ca="1" si="933"/>
        <v>-9.3396873585203682E-2</v>
      </c>
    </row>
    <row r="9221" spans="2:33" x14ac:dyDescent="0.25">
      <c r="B9221" s="7">
        <v>9213</v>
      </c>
      <c r="C9221" s="14">
        <f t="shared" ca="1" si="936"/>
        <v>0.22603076438029152</v>
      </c>
      <c r="E9221" s="7">
        <v>9213</v>
      </c>
      <c r="F9221" s="14">
        <f t="shared" ca="1" si="937"/>
        <v>-0.59985272410623569</v>
      </c>
      <c r="H9221" s="7">
        <v>9213</v>
      </c>
      <c r="I9221" s="14">
        <f t="shared" ca="1" si="938"/>
        <v>5.2946485484335754E-3</v>
      </c>
      <c r="K9221" s="7">
        <v>9213</v>
      </c>
      <c r="L9221" s="14">
        <f t="shared" ca="1" si="934"/>
        <v>0.41094123036726199</v>
      </c>
      <c r="N9221" s="7"/>
      <c r="O9221" s="14"/>
      <c r="Z9221" s="7">
        <v>9213</v>
      </c>
      <c r="AA9221" s="14">
        <f t="shared" ca="1" si="935"/>
        <v>-0.36852731117751059</v>
      </c>
      <c r="AF9221" s="7">
        <v>9213</v>
      </c>
      <c r="AG9221" s="14">
        <f t="shared" ca="1" si="933"/>
        <v>-0.13263180493643897</v>
      </c>
    </row>
    <row r="9222" spans="2:33" x14ac:dyDescent="0.25">
      <c r="B9222" s="7">
        <v>9214</v>
      </c>
      <c r="C9222" s="14">
        <f t="shared" ca="1" si="936"/>
        <v>0.1022500366279822</v>
      </c>
      <c r="E9222" s="7">
        <v>9214</v>
      </c>
      <c r="F9222" s="14">
        <f t="shared" ca="1" si="937"/>
        <v>0.38407018691652017</v>
      </c>
      <c r="H9222" s="7">
        <v>9214</v>
      </c>
      <c r="I9222" s="14">
        <f t="shared" ca="1" si="938"/>
        <v>-1.9488941112433163E-2</v>
      </c>
      <c r="K9222" s="7">
        <v>9214</v>
      </c>
      <c r="L9222" s="14">
        <f t="shared" ca="1" si="934"/>
        <v>0.15834479729419834</v>
      </c>
      <c r="N9222" s="7"/>
      <c r="O9222" s="14"/>
      <c r="Z9222" s="7">
        <v>9214</v>
      </c>
      <c r="AA9222" s="14">
        <f t="shared" ca="1" si="935"/>
        <v>0.46683128243206923</v>
      </c>
      <c r="AF9222" s="7">
        <v>9214</v>
      </c>
      <c r="AG9222" s="14">
        <f t="shared" ca="1" si="933"/>
        <v>0.12787548695557921</v>
      </c>
    </row>
    <row r="9223" spans="2:33" x14ac:dyDescent="0.25">
      <c r="B9223" s="7">
        <v>9215</v>
      </c>
      <c r="C9223" s="14">
        <f t="shared" ca="1" si="936"/>
        <v>-0.39549597498205896</v>
      </c>
      <c r="E9223" s="7">
        <v>9215</v>
      </c>
      <c r="F9223" s="14">
        <f t="shared" ca="1" si="937"/>
        <v>0.48957614155902224</v>
      </c>
      <c r="H9223" s="7">
        <v>9215</v>
      </c>
      <c r="I9223" s="14">
        <f t="shared" ca="1" si="938"/>
        <v>-5.8672756582091742E-2</v>
      </c>
      <c r="K9223" s="7">
        <v>9215</v>
      </c>
      <c r="L9223" s="14">
        <f t="shared" ca="1" si="934"/>
        <v>0.39954435697577056</v>
      </c>
      <c r="N9223" s="7"/>
      <c r="O9223" s="14"/>
      <c r="Z9223" s="7">
        <v>9215</v>
      </c>
      <c r="AA9223" s="14">
        <f t="shared" ca="1" si="935"/>
        <v>3.5407409994871533E-2</v>
      </c>
      <c r="AF9223" s="7">
        <v>9215</v>
      </c>
      <c r="AG9223" s="14">
        <f t="shared" ca="1" si="933"/>
        <v>4.4304544838458158E-2</v>
      </c>
    </row>
    <row r="9224" spans="2:33" x14ac:dyDescent="0.25">
      <c r="B9224" s="7">
        <v>9216</v>
      </c>
      <c r="C9224" s="14">
        <f t="shared" ca="1" si="936"/>
        <v>-0.16155011948737244</v>
      </c>
      <c r="E9224" s="7">
        <v>9216</v>
      </c>
      <c r="F9224" s="14">
        <f t="shared" ca="1" si="937"/>
        <v>0.42789467569940948</v>
      </c>
      <c r="H9224" s="7">
        <v>9216</v>
      </c>
      <c r="I9224" s="14">
        <f t="shared" ca="1" si="938"/>
        <v>1.8960315935320965E-2</v>
      </c>
      <c r="K9224" s="7">
        <v>9216</v>
      </c>
      <c r="L9224" s="14">
        <f t="shared" ca="1" si="934"/>
        <v>0.2095517881786543</v>
      </c>
      <c r="N9224" s="7"/>
      <c r="O9224" s="14"/>
      <c r="Z9224" s="7">
        <v>9216</v>
      </c>
      <c r="AA9224" s="14">
        <f t="shared" ca="1" si="935"/>
        <v>0.285304872147358</v>
      </c>
      <c r="AF9224" s="7">
        <v>9216</v>
      </c>
      <c r="AG9224" s="14">
        <f t="shared" ca="1" si="933"/>
        <v>0.10364250518647673</v>
      </c>
    </row>
    <row r="9225" spans="2:33" x14ac:dyDescent="0.25">
      <c r="B9225" s="7">
        <v>9217</v>
      </c>
      <c r="C9225" s="14">
        <f t="shared" ca="1" si="936"/>
        <v>0.82098812658010856</v>
      </c>
      <c r="E9225" s="7">
        <v>9217</v>
      </c>
      <c r="F9225" s="14">
        <f t="shared" ca="1" si="937"/>
        <v>-0.48372084743817961</v>
      </c>
      <c r="H9225" s="7">
        <v>9217</v>
      </c>
      <c r="I9225" s="14">
        <f t="shared" ca="1" si="938"/>
        <v>-0.16865302714815988</v>
      </c>
      <c r="K9225" s="7">
        <v>9217</v>
      </c>
      <c r="L9225" s="14">
        <f t="shared" ca="1" si="934"/>
        <v>0.93645120579806496</v>
      </c>
      <c r="N9225" s="7"/>
      <c r="O9225" s="14"/>
      <c r="Z9225" s="7">
        <v>9217</v>
      </c>
      <c r="AA9225" s="14">
        <f t="shared" ca="1" si="935"/>
        <v>0.16861425199376906</v>
      </c>
      <c r="AF9225" s="7">
        <v>9217</v>
      </c>
      <c r="AG9225" s="14">
        <f t="shared" ref="AG9225:AG9288" ca="1" si="939">$AG$3*C9225+$AG$4*F9225+$AG$5*I9225</f>
        <v>-4.8379839774696121E-2</v>
      </c>
    </row>
    <row r="9226" spans="2:33" x14ac:dyDescent="0.25">
      <c r="B9226" s="7">
        <v>9218</v>
      </c>
      <c r="C9226" s="14">
        <f t="shared" ca="1" si="936"/>
        <v>-4.1960982170088985E-2</v>
      </c>
      <c r="E9226" s="7">
        <v>9218</v>
      </c>
      <c r="F9226" s="14">
        <f t="shared" ca="1" si="937"/>
        <v>3.3475897357508166E-2</v>
      </c>
      <c r="H9226" s="7">
        <v>9218</v>
      </c>
      <c r="I9226" s="14">
        <f t="shared" ca="1" si="938"/>
        <v>-0.23988135556823087</v>
      </c>
      <c r="K9226" s="7">
        <v>9218</v>
      </c>
      <c r="L9226" s="14">
        <f t="shared" ref="L9226:L9289" ca="1" si="940">C9226^2+F9226^2+I9226^2</f>
        <v>6.0424424477820954E-2</v>
      </c>
      <c r="N9226" s="7"/>
      <c r="O9226" s="14"/>
      <c r="Z9226" s="7">
        <v>9218</v>
      </c>
      <c r="AA9226" s="14">
        <f t="shared" ref="AA9226:AA9289" ca="1" si="941">C9226+F9226+I9226+$AA$5*AA9225+$AA$6*RAND()</f>
        <v>-0.24836644038081168</v>
      </c>
      <c r="AF9226" s="7">
        <v>9218</v>
      </c>
      <c r="AG9226" s="14">
        <f t="shared" ca="1" si="939"/>
        <v>-9.4301969454057694E-2</v>
      </c>
    </row>
    <row r="9227" spans="2:33" x14ac:dyDescent="0.25">
      <c r="B9227" s="7">
        <v>9219</v>
      </c>
      <c r="C9227" s="14">
        <f t="shared" ref="C9227:C9290" ca="1" si="942">_xlfn.NORM.INV(RAND(),$C$3,$C$4)+($C$5*C9226)+($C$6*RAND())</f>
        <v>-0.57923722543185674</v>
      </c>
      <c r="E9227" s="7">
        <v>9219</v>
      </c>
      <c r="F9227" s="14">
        <f t="shared" ref="F9227:F9290" ca="1" si="943">_xlfn.NORM.INV(RAND(),$F$3,$F$4)+($F$5*F9226)+($F$6*RAND())</f>
        <v>-0.22265367083774684</v>
      </c>
      <c r="H9227" s="7">
        <v>9219</v>
      </c>
      <c r="I9227" s="14">
        <f t="shared" ref="I9227:I9290" ca="1" si="944">_xlfn.NORM.INV(RAND(),$I$3,$I$4)+($I$5*I9226)+($I$6*RAND())</f>
        <v>4.7231469278621416E-2</v>
      </c>
      <c r="K9227" s="7">
        <v>9219</v>
      </c>
      <c r="L9227" s="14">
        <f t="shared" ca="1" si="940"/>
        <v>0.38732123215373676</v>
      </c>
      <c r="N9227" s="7"/>
      <c r="O9227" s="14"/>
      <c r="Z9227" s="7">
        <v>9219</v>
      </c>
      <c r="AA9227" s="14">
        <f t="shared" ca="1" si="941"/>
        <v>-0.75465942699098221</v>
      </c>
      <c r="AF9227" s="7">
        <v>9219</v>
      </c>
      <c r="AG9227" s="14">
        <f t="shared" ca="1" si="939"/>
        <v>-0.16375095862624683</v>
      </c>
    </row>
    <row r="9228" spans="2:33" x14ac:dyDescent="0.25">
      <c r="B9228" s="7">
        <v>9220</v>
      </c>
      <c r="C9228" s="14">
        <f t="shared" ca="1" si="942"/>
        <v>0.14179327030611444</v>
      </c>
      <c r="E9228" s="7">
        <v>9220</v>
      </c>
      <c r="F9228" s="14">
        <f t="shared" ca="1" si="943"/>
        <v>3.342598214127019E-2</v>
      </c>
      <c r="H9228" s="7">
        <v>9220</v>
      </c>
      <c r="I9228" s="14">
        <f t="shared" ca="1" si="944"/>
        <v>0.12016791333279116</v>
      </c>
      <c r="K9228" s="7">
        <v>9220</v>
      </c>
      <c r="L9228" s="14">
        <f t="shared" ca="1" si="940"/>
        <v>3.5662955180968556E-2</v>
      </c>
      <c r="N9228" s="7"/>
      <c r="O9228" s="14"/>
      <c r="Z9228" s="7">
        <v>9220</v>
      </c>
      <c r="AA9228" s="14">
        <f t="shared" ca="1" si="941"/>
        <v>0.29538716578017576</v>
      </c>
      <c r="AF9228" s="7">
        <v>9220</v>
      </c>
      <c r="AG9228" s="14">
        <f t="shared" ca="1" si="939"/>
        <v>8.6453614036720416E-2</v>
      </c>
    </row>
    <row r="9229" spans="2:33" x14ac:dyDescent="0.25">
      <c r="B9229" s="7">
        <v>9221</v>
      </c>
      <c r="C9229" s="14">
        <f t="shared" ca="1" si="942"/>
        <v>0.32918669711488152</v>
      </c>
      <c r="E9229" s="7">
        <v>9221</v>
      </c>
      <c r="F9229" s="14">
        <f t="shared" ca="1" si="943"/>
        <v>-0.85666375353468238</v>
      </c>
      <c r="H9229" s="7">
        <v>9221</v>
      </c>
      <c r="I9229" s="14">
        <f t="shared" ca="1" si="944"/>
        <v>0.13717795406119698</v>
      </c>
      <c r="K9229" s="7">
        <v>9221</v>
      </c>
      <c r="L9229" s="14">
        <f t="shared" ca="1" si="940"/>
        <v>0.86105445925795165</v>
      </c>
      <c r="N9229" s="7"/>
      <c r="O9229" s="14"/>
      <c r="Z9229" s="7">
        <v>9221</v>
      </c>
      <c r="AA9229" s="14">
        <f t="shared" ca="1" si="941"/>
        <v>-0.39029910235860382</v>
      </c>
      <c r="AF9229" s="7">
        <v>9221</v>
      </c>
      <c r="AG9229" s="14">
        <f t="shared" ca="1" si="939"/>
        <v>-0.13629060501294959</v>
      </c>
    </row>
    <row r="9230" spans="2:33" x14ac:dyDescent="0.25">
      <c r="B9230" s="7">
        <v>9222</v>
      </c>
      <c r="C9230" s="14">
        <f t="shared" ca="1" si="942"/>
        <v>1.1823338555651887E-2</v>
      </c>
      <c r="E9230" s="7">
        <v>9222</v>
      </c>
      <c r="F9230" s="14">
        <f t="shared" ca="1" si="943"/>
        <v>1.1878707465670268</v>
      </c>
      <c r="H9230" s="7">
        <v>9222</v>
      </c>
      <c r="I9230" s="14">
        <f t="shared" ca="1" si="944"/>
        <v>-3.6883639840293671E-2</v>
      </c>
      <c r="K9230" s="7">
        <v>9222</v>
      </c>
      <c r="L9230" s="14">
        <f t="shared" ca="1" si="940"/>
        <v>1.4125371047721758</v>
      </c>
      <c r="N9230" s="7"/>
      <c r="O9230" s="14"/>
      <c r="Z9230" s="7">
        <v>9222</v>
      </c>
      <c r="AA9230" s="14">
        <f t="shared" ca="1" si="941"/>
        <v>1.1628104452823851</v>
      </c>
      <c r="AF9230" s="7">
        <v>9222</v>
      </c>
      <c r="AG9230" s="14">
        <f t="shared" ca="1" si="939"/>
        <v>0.34397243574512093</v>
      </c>
    </row>
    <row r="9231" spans="2:33" x14ac:dyDescent="0.25">
      <c r="B9231" s="7">
        <v>9223</v>
      </c>
      <c r="C9231" s="14">
        <f t="shared" ca="1" si="942"/>
        <v>0.20516080985828239</v>
      </c>
      <c r="E9231" s="7">
        <v>9223</v>
      </c>
      <c r="F9231" s="14">
        <f t="shared" ca="1" si="943"/>
        <v>-0.55706990897798225</v>
      </c>
      <c r="H9231" s="7">
        <v>9223</v>
      </c>
      <c r="I9231" s="14">
        <f t="shared" ca="1" si="944"/>
        <v>2.4929141910675787E-2</v>
      </c>
      <c r="K9231" s="7">
        <v>9223</v>
      </c>
      <c r="L9231" s="14">
        <f t="shared" ca="1" si="940"/>
        <v>0.35303930350684637</v>
      </c>
      <c r="N9231" s="7"/>
      <c r="O9231" s="14"/>
      <c r="Z9231" s="7">
        <v>9223</v>
      </c>
      <c r="AA9231" s="14">
        <f t="shared" ca="1" si="941"/>
        <v>-0.32697995720902406</v>
      </c>
      <c r="AF9231" s="7">
        <v>9223</v>
      </c>
      <c r="AG9231" s="14">
        <f t="shared" ca="1" si="939"/>
        <v>-0.11611715395746788</v>
      </c>
    </row>
    <row r="9232" spans="2:33" x14ac:dyDescent="0.25">
      <c r="B9232" s="7">
        <v>9224</v>
      </c>
      <c r="C9232" s="14">
        <f t="shared" ca="1" si="942"/>
        <v>9.1013002410130467E-2</v>
      </c>
      <c r="E9232" s="7">
        <v>9224</v>
      </c>
      <c r="F9232" s="14">
        <f t="shared" ca="1" si="943"/>
        <v>-7.7418718321617591E-2</v>
      </c>
      <c r="H9232" s="7">
        <v>9224</v>
      </c>
      <c r="I9232" s="14">
        <f t="shared" ca="1" si="944"/>
        <v>5.6528659635073294E-2</v>
      </c>
      <c r="K9232" s="7">
        <v>9224</v>
      </c>
      <c r="L9232" s="14">
        <f t="shared" ca="1" si="940"/>
        <v>1.7472513914406344E-2</v>
      </c>
      <c r="N9232" s="7"/>
      <c r="O9232" s="14"/>
      <c r="Z9232" s="7">
        <v>9224</v>
      </c>
      <c r="AA9232" s="14">
        <f t="shared" ca="1" si="941"/>
        <v>7.012294372358617E-2</v>
      </c>
      <c r="AF9232" s="7">
        <v>9224</v>
      </c>
      <c r="AG9232" s="14">
        <f t="shared" ca="1" si="939"/>
        <v>1.7588448839570135E-2</v>
      </c>
    </row>
    <row r="9233" spans="2:33" x14ac:dyDescent="0.25">
      <c r="B9233" s="7">
        <v>9225</v>
      </c>
      <c r="C9233" s="14">
        <f t="shared" ca="1" si="942"/>
        <v>0.48524851097073507</v>
      </c>
      <c r="E9233" s="7">
        <v>9225</v>
      </c>
      <c r="F9233" s="14">
        <f t="shared" ca="1" si="943"/>
        <v>-0.43965548633533241</v>
      </c>
      <c r="H9233" s="7">
        <v>9225</v>
      </c>
      <c r="I9233" s="14">
        <f t="shared" ca="1" si="944"/>
        <v>-5.3785791592774017E-2</v>
      </c>
      <c r="K9233" s="7">
        <v>9225</v>
      </c>
      <c r="L9233" s="14">
        <f t="shared" ca="1" si="940"/>
        <v>0.43165597544133461</v>
      </c>
      <c r="N9233" s="7"/>
      <c r="O9233" s="14"/>
      <c r="Z9233" s="7">
        <v>9225</v>
      </c>
      <c r="AA9233" s="14">
        <f t="shared" ca="1" si="941"/>
        <v>-8.1927669573713599E-3</v>
      </c>
      <c r="AF9233" s="7">
        <v>9225</v>
      </c>
      <c r="AG9233" s="14">
        <f t="shared" ca="1" si="939"/>
        <v>-5.63612603435623E-2</v>
      </c>
    </row>
    <row r="9234" spans="2:33" x14ac:dyDescent="0.25">
      <c r="B9234" s="7">
        <v>9226</v>
      </c>
      <c r="C9234" s="14">
        <f t="shared" ca="1" si="942"/>
        <v>-0.31264524494496182</v>
      </c>
      <c r="E9234" s="7">
        <v>9226</v>
      </c>
      <c r="F9234" s="14">
        <f t="shared" ca="1" si="943"/>
        <v>0.1501975695394622</v>
      </c>
      <c r="H9234" s="7">
        <v>9226</v>
      </c>
      <c r="I9234" s="14">
        <f t="shared" ca="1" si="944"/>
        <v>0.33646711567430049</v>
      </c>
      <c r="K9234" s="7">
        <v>9226</v>
      </c>
      <c r="L9234" s="14">
        <f t="shared" ca="1" si="940"/>
        <v>0.23351647901243988</v>
      </c>
      <c r="N9234" s="7"/>
      <c r="O9234" s="14"/>
      <c r="Z9234" s="7">
        <v>9226</v>
      </c>
      <c r="AA9234" s="14">
        <f t="shared" ca="1" si="941"/>
        <v>0.17401944026880087</v>
      </c>
      <c r="AF9234" s="7">
        <v>9226</v>
      </c>
      <c r="AG9234" s="14">
        <f t="shared" ca="1" si="939"/>
        <v>0.1171170681425665</v>
      </c>
    </row>
    <row r="9235" spans="2:33" x14ac:dyDescent="0.25">
      <c r="B9235" s="7">
        <v>9227</v>
      </c>
      <c r="C9235" s="14">
        <f t="shared" ca="1" si="942"/>
        <v>-0.16475235286225046</v>
      </c>
      <c r="E9235" s="7">
        <v>9227</v>
      </c>
      <c r="F9235" s="14">
        <f t="shared" ca="1" si="943"/>
        <v>-1.3430210815369075</v>
      </c>
      <c r="H9235" s="7">
        <v>9227</v>
      </c>
      <c r="I9235" s="14">
        <f t="shared" ca="1" si="944"/>
        <v>0.1459399810982468</v>
      </c>
      <c r="K9235" s="7">
        <v>9227</v>
      </c>
      <c r="L9235" s="14">
        <f t="shared" ca="1" si="940"/>
        <v>1.8521474413091688</v>
      </c>
      <c r="N9235" s="7"/>
      <c r="O9235" s="14"/>
      <c r="Z9235" s="7">
        <v>9227</v>
      </c>
      <c r="AA9235" s="14">
        <f t="shared" ca="1" si="941"/>
        <v>-1.3618334533009113</v>
      </c>
      <c r="AF9235" s="7">
        <v>9227</v>
      </c>
      <c r="AG9235" s="14">
        <f t="shared" ca="1" si="939"/>
        <v>-0.37748080259422356</v>
      </c>
    </row>
    <row r="9236" spans="2:33" x14ac:dyDescent="0.25">
      <c r="B9236" s="7">
        <v>9228</v>
      </c>
      <c r="C9236" s="14">
        <f t="shared" ca="1" si="942"/>
        <v>0.42877395251924283</v>
      </c>
      <c r="E9236" s="7">
        <v>9228</v>
      </c>
      <c r="F9236" s="14">
        <f t="shared" ca="1" si="943"/>
        <v>0.2375964175939983</v>
      </c>
      <c r="H9236" s="7">
        <v>9228</v>
      </c>
      <c r="I9236" s="14">
        <f t="shared" ca="1" si="944"/>
        <v>0.17965163738878642</v>
      </c>
      <c r="K9236" s="7">
        <v>9228</v>
      </c>
      <c r="L9236" s="14">
        <f t="shared" ca="1" si="940"/>
        <v>0.27257387082894752</v>
      </c>
      <c r="N9236" s="7"/>
      <c r="O9236" s="14"/>
      <c r="Z9236" s="7">
        <v>9228</v>
      </c>
      <c r="AA9236" s="14">
        <f t="shared" ca="1" si="941"/>
        <v>0.8460220075020275</v>
      </c>
      <c r="AF9236" s="7">
        <v>9228</v>
      </c>
      <c r="AG9236" s="14">
        <f t="shared" ca="1" si="939"/>
        <v>0.22889437073756264</v>
      </c>
    </row>
    <row r="9237" spans="2:33" x14ac:dyDescent="0.25">
      <c r="B9237" s="7">
        <v>9229</v>
      </c>
      <c r="C9237" s="14">
        <f t="shared" ca="1" si="942"/>
        <v>-0.67446840925444618</v>
      </c>
      <c r="E9237" s="7">
        <v>9229</v>
      </c>
      <c r="F9237" s="14">
        <f t="shared" ca="1" si="943"/>
        <v>-0.65523445303941763</v>
      </c>
      <c r="H9237" s="7">
        <v>9229</v>
      </c>
      <c r="I9237" s="14">
        <f t="shared" ca="1" si="944"/>
        <v>-0.18054738857704233</v>
      </c>
      <c r="K9237" s="7">
        <v>9229</v>
      </c>
      <c r="L9237" s="14">
        <f t="shared" ca="1" si="940"/>
        <v>0.91683718305407735</v>
      </c>
      <c r="N9237" s="7"/>
      <c r="O9237" s="14"/>
      <c r="Z9237" s="7">
        <v>9229</v>
      </c>
      <c r="AA9237" s="14">
        <f t="shared" ca="1" si="941"/>
        <v>-1.5102502508709061</v>
      </c>
      <c r="AF9237" s="7">
        <v>9229</v>
      </c>
      <c r="AG9237" s="14">
        <f t="shared" ca="1" si="939"/>
        <v>-0.40368297319353141</v>
      </c>
    </row>
    <row r="9238" spans="2:33" x14ac:dyDescent="0.25">
      <c r="B9238" s="7">
        <v>9230</v>
      </c>
      <c r="C9238" s="14">
        <f t="shared" ca="1" si="942"/>
        <v>6.8544383299908265E-2</v>
      </c>
      <c r="E9238" s="7">
        <v>9230</v>
      </c>
      <c r="F9238" s="14">
        <f t="shared" ca="1" si="943"/>
        <v>-0.47404988822744026</v>
      </c>
      <c r="H9238" s="7">
        <v>9230</v>
      </c>
      <c r="I9238" s="14">
        <f t="shared" ca="1" si="944"/>
        <v>-6.6877535639450383E-2</v>
      </c>
      <c r="K9238" s="7">
        <v>9230</v>
      </c>
      <c r="L9238" s="14">
        <f t="shared" ca="1" si="940"/>
        <v>0.23389423378361932</v>
      </c>
      <c r="N9238" s="7"/>
      <c r="O9238" s="14"/>
      <c r="Z9238" s="7">
        <v>9230</v>
      </c>
      <c r="AA9238" s="14">
        <f t="shared" ca="1" si="941"/>
        <v>-0.47238304056698238</v>
      </c>
      <c r="AF9238" s="7">
        <v>9230</v>
      </c>
      <c r="AG9238" s="14">
        <f t="shared" ca="1" si="939"/>
        <v>-0.15525710406403057</v>
      </c>
    </row>
    <row r="9239" spans="2:33" x14ac:dyDescent="0.25">
      <c r="B9239" s="7">
        <v>9231</v>
      </c>
      <c r="C9239" s="14">
        <f t="shared" ca="1" si="942"/>
        <v>-0.62609266970823063</v>
      </c>
      <c r="E9239" s="7">
        <v>9231</v>
      </c>
      <c r="F9239" s="14">
        <f t="shared" ca="1" si="943"/>
        <v>2.3818194840525206E-2</v>
      </c>
      <c r="H9239" s="7">
        <v>9231</v>
      </c>
      <c r="I9239" s="14">
        <f t="shared" ca="1" si="944"/>
        <v>0.33301375085824653</v>
      </c>
      <c r="K9239" s="7">
        <v>9231</v>
      </c>
      <c r="L9239" s="14">
        <f t="shared" ca="1" si="940"/>
        <v>0.50345749572851906</v>
      </c>
      <c r="N9239" s="7"/>
      <c r="O9239" s="14"/>
      <c r="Z9239" s="7">
        <v>9231</v>
      </c>
      <c r="AA9239" s="14">
        <f t="shared" ca="1" si="941"/>
        <v>-0.26926072400945894</v>
      </c>
      <c r="AF9239" s="7">
        <v>9231</v>
      </c>
      <c r="AG9239" s="14">
        <f t="shared" ca="1" si="939"/>
        <v>1.5132424853810028E-2</v>
      </c>
    </row>
    <row r="9240" spans="2:33" x14ac:dyDescent="0.25">
      <c r="B9240" s="7">
        <v>9232</v>
      </c>
      <c r="C9240" s="14">
        <f t="shared" ca="1" si="942"/>
        <v>0.31885319543437379</v>
      </c>
      <c r="E9240" s="7">
        <v>9232</v>
      </c>
      <c r="F9240" s="14">
        <f t="shared" ca="1" si="943"/>
        <v>0.56677725372455123</v>
      </c>
      <c r="H9240" s="7">
        <v>9232</v>
      </c>
      <c r="I9240" s="14">
        <f t="shared" ca="1" si="944"/>
        <v>-0.27216578405291741</v>
      </c>
      <c r="K9240" s="7">
        <v>9232</v>
      </c>
      <c r="L9240" s="14">
        <f t="shared" ca="1" si="940"/>
        <v>0.49697802958739457</v>
      </c>
      <c r="N9240" s="7"/>
      <c r="O9240" s="14"/>
      <c r="Z9240" s="7">
        <v>9232</v>
      </c>
      <c r="AA9240" s="14">
        <f t="shared" ca="1" si="941"/>
        <v>0.61346466510600761</v>
      </c>
      <c r="AF9240" s="7">
        <v>9232</v>
      </c>
      <c r="AG9240" s="14">
        <f t="shared" ca="1" si="939"/>
        <v>0.12493750158307318</v>
      </c>
    </row>
    <row r="9241" spans="2:33" x14ac:dyDescent="0.25">
      <c r="B9241" s="7">
        <v>9233</v>
      </c>
      <c r="C9241" s="14">
        <f t="shared" ca="1" si="942"/>
        <v>-0.31089647384665858</v>
      </c>
      <c r="E9241" s="7">
        <v>9233</v>
      </c>
      <c r="F9241" s="14">
        <f t="shared" ca="1" si="943"/>
        <v>0.99368785915766522</v>
      </c>
      <c r="H9241" s="7">
        <v>9233</v>
      </c>
      <c r="I9241" s="14">
        <f t="shared" ca="1" si="944"/>
        <v>-0.39587130277460586</v>
      </c>
      <c r="K9241" s="7">
        <v>9233</v>
      </c>
      <c r="L9241" s="14">
        <f t="shared" ca="1" si="940"/>
        <v>1.2407862672480936</v>
      </c>
      <c r="N9241" s="7"/>
      <c r="O9241" s="14"/>
      <c r="Z9241" s="7">
        <v>9233</v>
      </c>
      <c r="AA9241" s="14">
        <f t="shared" ca="1" si="941"/>
        <v>0.28692008253640072</v>
      </c>
      <c r="AF9241" s="7">
        <v>9233</v>
      </c>
      <c r="AG9241" s="14">
        <f t="shared" ca="1" si="939"/>
        <v>7.7578541868125489E-2</v>
      </c>
    </row>
    <row r="9242" spans="2:33" x14ac:dyDescent="0.25">
      <c r="B9242" s="7">
        <v>9234</v>
      </c>
      <c r="C9242" s="14">
        <f t="shared" ca="1" si="942"/>
        <v>-0.25335071210272547</v>
      </c>
      <c r="E9242" s="7">
        <v>9234</v>
      </c>
      <c r="F9242" s="14">
        <f t="shared" ca="1" si="943"/>
        <v>-0.57393622780855336</v>
      </c>
      <c r="H9242" s="7">
        <v>9234</v>
      </c>
      <c r="I9242" s="14">
        <f t="shared" ca="1" si="944"/>
        <v>-0.15095074683586043</v>
      </c>
      <c r="K9242" s="7">
        <v>9234</v>
      </c>
      <c r="L9242" s="14">
        <f t="shared" ca="1" si="940"/>
        <v>0.41637550488437375</v>
      </c>
      <c r="N9242" s="7"/>
      <c r="O9242" s="14"/>
      <c r="Z9242" s="7">
        <v>9234</v>
      </c>
      <c r="AA9242" s="14">
        <f t="shared" ca="1" si="941"/>
        <v>-0.97823768674713918</v>
      </c>
      <c r="AF9242" s="7">
        <v>9234</v>
      </c>
      <c r="AG9242" s="14">
        <f t="shared" ca="1" si="939"/>
        <v>-0.28323130949745529</v>
      </c>
    </row>
    <row r="9243" spans="2:33" x14ac:dyDescent="0.25">
      <c r="B9243" s="7">
        <v>9235</v>
      </c>
      <c r="C9243" s="14">
        <f t="shared" ca="1" si="942"/>
        <v>0.26181439753278646</v>
      </c>
      <c r="E9243" s="7">
        <v>9235</v>
      </c>
      <c r="F9243" s="14">
        <f t="shared" ca="1" si="943"/>
        <v>0.17264329342042939</v>
      </c>
      <c r="H9243" s="7">
        <v>9235</v>
      </c>
      <c r="I9243" s="14">
        <f t="shared" ca="1" si="944"/>
        <v>-0.18685661928392683</v>
      </c>
      <c r="K9243" s="7">
        <v>9235</v>
      </c>
      <c r="L9243" s="14">
        <f t="shared" ca="1" si="940"/>
        <v>0.1332678816887268</v>
      </c>
      <c r="N9243" s="7"/>
      <c r="O9243" s="14"/>
      <c r="Z9243" s="7">
        <v>9235</v>
      </c>
      <c r="AA9243" s="14">
        <f t="shared" ca="1" si="941"/>
        <v>0.24760107166928902</v>
      </c>
      <c r="AF9243" s="7">
        <v>9235</v>
      </c>
      <c r="AG9243" s="14">
        <f t="shared" ca="1" si="939"/>
        <v>2.9413219819115363E-2</v>
      </c>
    </row>
    <row r="9244" spans="2:33" x14ac:dyDescent="0.25">
      <c r="B9244" s="7">
        <v>9236</v>
      </c>
      <c r="C9244" s="14">
        <f t="shared" ca="1" si="942"/>
        <v>5.3181956200773595E-2</v>
      </c>
      <c r="E9244" s="7">
        <v>9236</v>
      </c>
      <c r="F9244" s="14">
        <f t="shared" ca="1" si="943"/>
        <v>0.69299929155432127</v>
      </c>
      <c r="H9244" s="7">
        <v>9236</v>
      </c>
      <c r="I9244" s="14">
        <f t="shared" ca="1" si="944"/>
        <v>-9.79826537656798E-2</v>
      </c>
      <c r="K9244" s="7">
        <v>9236</v>
      </c>
      <c r="L9244" s="14">
        <f t="shared" ca="1" si="940"/>
        <v>0.49267693899909726</v>
      </c>
      <c r="N9244" s="7"/>
      <c r="O9244" s="14"/>
      <c r="Z9244" s="7">
        <v>9236</v>
      </c>
      <c r="AA9244" s="14">
        <f t="shared" ca="1" si="941"/>
        <v>0.64819859398941504</v>
      </c>
      <c r="AF9244" s="7">
        <v>9236</v>
      </c>
      <c r="AG9244" s="14">
        <f t="shared" ca="1" si="939"/>
        <v>0.17934311720017918</v>
      </c>
    </row>
    <row r="9245" spans="2:33" x14ac:dyDescent="0.25">
      <c r="B9245" s="7">
        <v>9237</v>
      </c>
      <c r="C9245" s="14">
        <f t="shared" ca="1" si="942"/>
        <v>-0.31820204884369302</v>
      </c>
      <c r="E9245" s="7">
        <v>9237</v>
      </c>
      <c r="F9245" s="14">
        <f t="shared" ca="1" si="943"/>
        <v>0.28256688793653301</v>
      </c>
      <c r="H9245" s="7">
        <v>9237</v>
      </c>
      <c r="I9245" s="14">
        <f t="shared" ca="1" si="944"/>
        <v>-1.8232590169389808E-2</v>
      </c>
      <c r="K9245" s="7">
        <v>9237</v>
      </c>
      <c r="L9245" s="14">
        <f t="shared" ca="1" si="940"/>
        <v>0.18142901739074613</v>
      </c>
      <c r="N9245" s="7"/>
      <c r="O9245" s="14"/>
      <c r="Z9245" s="7">
        <v>9237</v>
      </c>
      <c r="AA9245" s="14">
        <f t="shared" ca="1" si="941"/>
        <v>-5.386775107654982E-2</v>
      </c>
      <c r="AF9245" s="7">
        <v>9237</v>
      </c>
      <c r="AG9245" s="14">
        <f t="shared" ca="1" si="939"/>
        <v>1.3836620544465361E-2</v>
      </c>
    </row>
    <row r="9246" spans="2:33" x14ac:dyDescent="0.25">
      <c r="B9246" s="7">
        <v>9238</v>
      </c>
      <c r="C9246" s="14">
        <f t="shared" ca="1" si="942"/>
        <v>0.26004078059560026</v>
      </c>
      <c r="E9246" s="7">
        <v>9238</v>
      </c>
      <c r="F9246" s="14">
        <f t="shared" ca="1" si="943"/>
        <v>0.46716141590200672</v>
      </c>
      <c r="H9246" s="7">
        <v>9238</v>
      </c>
      <c r="I9246" s="14">
        <f t="shared" ca="1" si="944"/>
        <v>-3.7771657831523656E-2</v>
      </c>
      <c r="K9246" s="7">
        <v>9238</v>
      </c>
      <c r="L9246" s="14">
        <f t="shared" ca="1" si="940"/>
        <v>0.28728769421567851</v>
      </c>
      <c r="N9246" s="7"/>
      <c r="O9246" s="14"/>
      <c r="Z9246" s="7">
        <v>9238</v>
      </c>
      <c r="AA9246" s="14">
        <f t="shared" ca="1" si="941"/>
        <v>0.68943053866608328</v>
      </c>
      <c r="AF9246" s="7">
        <v>9238</v>
      </c>
      <c r="AG9246" s="14">
        <f t="shared" ca="1" si="939"/>
        <v>0.17704791775711259</v>
      </c>
    </row>
    <row r="9247" spans="2:33" x14ac:dyDescent="0.25">
      <c r="B9247" s="7">
        <v>9239</v>
      </c>
      <c r="C9247" s="14">
        <f t="shared" ca="1" si="942"/>
        <v>8.772741520210732E-2</v>
      </c>
      <c r="E9247" s="7">
        <v>9239</v>
      </c>
      <c r="F9247" s="14">
        <f t="shared" ca="1" si="943"/>
        <v>-0.180503178663043</v>
      </c>
      <c r="H9247" s="7">
        <v>9239</v>
      </c>
      <c r="I9247" s="14">
        <f t="shared" ca="1" si="944"/>
        <v>-0.2540588214336249</v>
      </c>
      <c r="K9247" s="7">
        <v>9239</v>
      </c>
      <c r="L9247" s="14">
        <f t="shared" ca="1" si="940"/>
        <v>0.10482338163374785</v>
      </c>
      <c r="N9247" s="7"/>
      <c r="O9247" s="14"/>
      <c r="Z9247" s="7">
        <v>9239</v>
      </c>
      <c r="AA9247" s="14">
        <f t="shared" ca="1" si="941"/>
        <v>-0.34683458489456059</v>
      </c>
      <c r="AF9247" s="7">
        <v>9239</v>
      </c>
      <c r="AG9247" s="14">
        <f t="shared" ca="1" si="939"/>
        <v>-0.13822899913194142</v>
      </c>
    </row>
    <row r="9248" spans="2:33" x14ac:dyDescent="0.25">
      <c r="B9248" s="7">
        <v>9240</v>
      </c>
      <c r="C9248" s="14">
        <f t="shared" ca="1" si="942"/>
        <v>0.15150086234412438</v>
      </c>
      <c r="E9248" s="7">
        <v>9240</v>
      </c>
      <c r="F9248" s="14">
        <f t="shared" ca="1" si="943"/>
        <v>0.18557306683346014</v>
      </c>
      <c r="H9248" s="7">
        <v>9240</v>
      </c>
      <c r="I9248" s="14">
        <f t="shared" ca="1" si="944"/>
        <v>-1.4990170595117133E-3</v>
      </c>
      <c r="K9248" s="7">
        <v>9240</v>
      </c>
      <c r="L9248" s="14">
        <f t="shared" ca="1" si="940"/>
        <v>5.7392121477133899E-2</v>
      </c>
      <c r="N9248" s="7"/>
      <c r="O9248" s="14"/>
      <c r="Z9248" s="7">
        <v>9240</v>
      </c>
      <c r="AA9248" s="14">
        <f t="shared" ca="1" si="941"/>
        <v>0.33557491211807278</v>
      </c>
      <c r="AF9248" s="7">
        <v>9240</v>
      </c>
      <c r="AG9248" s="14">
        <f t="shared" ca="1" si="939"/>
        <v>8.5372485695058245E-2</v>
      </c>
    </row>
    <row r="9249" spans="2:33" x14ac:dyDescent="0.25">
      <c r="B9249" s="7">
        <v>9241</v>
      </c>
      <c r="C9249" s="14">
        <f t="shared" ca="1" si="942"/>
        <v>-0.32560695642028903</v>
      </c>
      <c r="E9249" s="7">
        <v>9241</v>
      </c>
      <c r="F9249" s="14">
        <f t="shared" ca="1" si="943"/>
        <v>1.7914857811076969E-2</v>
      </c>
      <c r="H9249" s="7">
        <v>9241</v>
      </c>
      <c r="I9249" s="14">
        <f t="shared" ca="1" si="944"/>
        <v>0.15194543415972106</v>
      </c>
      <c r="K9249" s="7">
        <v>9241</v>
      </c>
      <c r="L9249" s="14">
        <f t="shared" ca="1" si="940"/>
        <v>0.12942824716166124</v>
      </c>
      <c r="N9249" s="7"/>
      <c r="O9249" s="14"/>
      <c r="Z9249" s="7">
        <v>9241</v>
      </c>
      <c r="AA9249" s="14">
        <f t="shared" ca="1" si="941"/>
        <v>-0.15574666444949098</v>
      </c>
      <c r="AF9249" s="7">
        <v>9241</v>
      </c>
      <c r="AG9249" s="14">
        <f t="shared" ca="1" si="939"/>
        <v>1.0312397231537138E-3</v>
      </c>
    </row>
    <row r="9250" spans="2:33" x14ac:dyDescent="0.25">
      <c r="B9250" s="7">
        <v>9242</v>
      </c>
      <c r="C9250" s="14">
        <f t="shared" ca="1" si="942"/>
        <v>0.42825185243030767</v>
      </c>
      <c r="E9250" s="7">
        <v>9242</v>
      </c>
      <c r="F9250" s="14">
        <f t="shared" ca="1" si="943"/>
        <v>0.49531375807665501</v>
      </c>
      <c r="H9250" s="7">
        <v>9242</v>
      </c>
      <c r="I9250" s="14">
        <f t="shared" ca="1" si="944"/>
        <v>0.33277542137999522</v>
      </c>
      <c r="K9250" s="7">
        <v>9242</v>
      </c>
      <c r="L9250" s="14">
        <f t="shared" ca="1" si="940"/>
        <v>0.5394748491246425</v>
      </c>
      <c r="N9250" s="7"/>
      <c r="O9250" s="14"/>
      <c r="Z9250" s="7">
        <v>9242</v>
      </c>
      <c r="AA9250" s="14">
        <f t="shared" ca="1" si="941"/>
        <v>1.2563410318869579</v>
      </c>
      <c r="AF9250" s="7">
        <v>9242</v>
      </c>
      <c r="AG9250" s="14">
        <f t="shared" ca="1" si="939"/>
        <v>0.36735466646105613</v>
      </c>
    </row>
    <row r="9251" spans="2:33" x14ac:dyDescent="0.25">
      <c r="B9251" s="7">
        <v>9243</v>
      </c>
      <c r="C9251" s="14">
        <f t="shared" ca="1" si="942"/>
        <v>0.13649491364453503</v>
      </c>
      <c r="E9251" s="7">
        <v>9243</v>
      </c>
      <c r="F9251" s="14">
        <f t="shared" ca="1" si="943"/>
        <v>0.21790967625807051</v>
      </c>
      <c r="H9251" s="7">
        <v>9243</v>
      </c>
      <c r="I9251" s="14">
        <f t="shared" ca="1" si="944"/>
        <v>-9.0899072722625152E-2</v>
      </c>
      <c r="K9251" s="7">
        <v>9243</v>
      </c>
      <c r="L9251" s="14">
        <f t="shared" ca="1" si="940"/>
        <v>7.437812987955926E-2</v>
      </c>
      <c r="N9251" s="7"/>
      <c r="O9251" s="14"/>
      <c r="Z9251" s="7">
        <v>9243</v>
      </c>
      <c r="AA9251" s="14">
        <f t="shared" ca="1" si="941"/>
        <v>0.26350551717998039</v>
      </c>
      <c r="AF9251" s="7">
        <v>9243</v>
      </c>
      <c r="AG9251" s="14">
        <f t="shared" ca="1" si="939"/>
        <v>5.6312256517278086E-2</v>
      </c>
    </row>
    <row r="9252" spans="2:33" x14ac:dyDescent="0.25">
      <c r="B9252" s="7">
        <v>9244</v>
      </c>
      <c r="C9252" s="14">
        <f t="shared" ca="1" si="942"/>
        <v>0.10751889460219401</v>
      </c>
      <c r="E9252" s="7">
        <v>9244</v>
      </c>
      <c r="F9252" s="14">
        <f t="shared" ca="1" si="943"/>
        <v>7.6714148637967078E-2</v>
      </c>
      <c r="H9252" s="7">
        <v>9244</v>
      </c>
      <c r="I9252" s="14">
        <f t="shared" ca="1" si="944"/>
        <v>4.7246699266721481E-2</v>
      </c>
      <c r="K9252" s="7">
        <v>9244</v>
      </c>
      <c r="L9252" s="14">
        <f t="shared" ca="1" si="940"/>
        <v>1.967762388932583E-2</v>
      </c>
      <c r="N9252" s="7"/>
      <c r="O9252" s="14"/>
      <c r="Z9252" s="7">
        <v>9244</v>
      </c>
      <c r="AA9252" s="14">
        <f t="shared" ca="1" si="941"/>
        <v>0.23147974250688258</v>
      </c>
      <c r="AF9252" s="7">
        <v>9244</v>
      </c>
      <c r="AG9252" s="14">
        <f t="shared" ca="1" si="939"/>
        <v>6.3416703218517528E-2</v>
      </c>
    </row>
    <row r="9253" spans="2:33" x14ac:dyDescent="0.25">
      <c r="B9253" s="7">
        <v>9245</v>
      </c>
      <c r="C9253" s="14">
        <f t="shared" ca="1" si="942"/>
        <v>0.18392835929732076</v>
      </c>
      <c r="E9253" s="7">
        <v>9245</v>
      </c>
      <c r="F9253" s="14">
        <f t="shared" ca="1" si="943"/>
        <v>-0.64289250345158222</v>
      </c>
      <c r="H9253" s="7">
        <v>9245</v>
      </c>
      <c r="I9253" s="14">
        <f t="shared" ca="1" si="944"/>
        <v>6.3655184275923413E-2</v>
      </c>
      <c r="K9253" s="7">
        <v>9245</v>
      </c>
      <c r="L9253" s="14">
        <f t="shared" ca="1" si="940"/>
        <v>0.4511923948332488</v>
      </c>
      <c r="N9253" s="7"/>
      <c r="O9253" s="14"/>
      <c r="Z9253" s="7">
        <v>9245</v>
      </c>
      <c r="AA9253" s="14">
        <f t="shared" ca="1" si="941"/>
        <v>-0.39530895987833803</v>
      </c>
      <c r="AF9253" s="7">
        <v>9245</v>
      </c>
      <c r="AG9253" s="14">
        <f t="shared" ca="1" si="939"/>
        <v>-0.13062000546564112</v>
      </c>
    </row>
    <row r="9254" spans="2:33" x14ac:dyDescent="0.25">
      <c r="B9254" s="7">
        <v>9246</v>
      </c>
      <c r="C9254" s="14">
        <f t="shared" ca="1" si="942"/>
        <v>0.28596732300655886</v>
      </c>
      <c r="E9254" s="7">
        <v>9246</v>
      </c>
      <c r="F9254" s="14">
        <f t="shared" ca="1" si="943"/>
        <v>-0.54575923295197426</v>
      </c>
      <c r="H9254" s="7">
        <v>9246</v>
      </c>
      <c r="I9254" s="14">
        <f t="shared" ca="1" si="944"/>
        <v>0.1088269660242563</v>
      </c>
      <c r="K9254" s="7">
        <v>9246</v>
      </c>
      <c r="L9254" s="14">
        <f t="shared" ca="1" si="940"/>
        <v>0.39147375871390949</v>
      </c>
      <c r="N9254" s="7"/>
      <c r="O9254" s="14"/>
      <c r="Z9254" s="7">
        <v>9246</v>
      </c>
      <c r="AA9254" s="14">
        <f t="shared" ca="1" si="941"/>
        <v>-0.15096494392115911</v>
      </c>
      <c r="AF9254" s="7">
        <v>9246</v>
      </c>
      <c r="AG9254" s="14">
        <f t="shared" ca="1" si="939"/>
        <v>-6.300351887457796E-2</v>
      </c>
    </row>
    <row r="9255" spans="2:33" x14ac:dyDescent="0.25">
      <c r="B9255" s="7">
        <v>9247</v>
      </c>
      <c r="C9255" s="14">
        <f t="shared" ca="1" si="942"/>
        <v>0.24814395271954184</v>
      </c>
      <c r="E9255" s="7">
        <v>9247</v>
      </c>
      <c r="F9255" s="14">
        <f t="shared" ca="1" si="943"/>
        <v>0.21778361117671485</v>
      </c>
      <c r="H9255" s="7">
        <v>9247</v>
      </c>
      <c r="I9255" s="14">
        <f t="shared" ca="1" si="944"/>
        <v>0.15241741352229604</v>
      </c>
      <c r="K9255" s="7">
        <v>9247</v>
      </c>
      <c r="L9255" s="14">
        <f t="shared" ca="1" si="940"/>
        <v>0.13223619051327534</v>
      </c>
      <c r="N9255" s="7"/>
      <c r="O9255" s="14"/>
      <c r="Z9255" s="7">
        <v>9247</v>
      </c>
      <c r="AA9255" s="14">
        <f t="shared" ca="1" si="941"/>
        <v>0.61834497741855277</v>
      </c>
      <c r="AF9255" s="7">
        <v>9247</v>
      </c>
      <c r="AG9255" s="14">
        <f t="shared" ca="1" si="939"/>
        <v>0.17593083930584125</v>
      </c>
    </row>
    <row r="9256" spans="2:33" x14ac:dyDescent="0.25">
      <c r="B9256" s="7">
        <v>9248</v>
      </c>
      <c r="C9256" s="14">
        <f t="shared" ca="1" si="942"/>
        <v>0.23329345975824173</v>
      </c>
      <c r="E9256" s="7">
        <v>9248</v>
      </c>
      <c r="F9256" s="14">
        <f t="shared" ca="1" si="943"/>
        <v>0.74996139520353355</v>
      </c>
      <c r="H9256" s="7">
        <v>9248</v>
      </c>
      <c r="I9256" s="14">
        <f t="shared" ca="1" si="944"/>
        <v>-0.10151962841834214</v>
      </c>
      <c r="K9256" s="7">
        <v>9248</v>
      </c>
      <c r="L9256" s="14">
        <f t="shared" ca="1" si="940"/>
        <v>0.62717416761579925</v>
      </c>
      <c r="N9256" s="7"/>
      <c r="O9256" s="14"/>
      <c r="Z9256" s="7">
        <v>9248</v>
      </c>
      <c r="AA9256" s="14">
        <f t="shared" ca="1" si="941"/>
        <v>0.88173522654343306</v>
      </c>
      <c r="AF9256" s="7">
        <v>9248</v>
      </c>
      <c r="AG9256" s="14">
        <f t="shared" ca="1" si="939"/>
        <v>0.23103925914537154</v>
      </c>
    </row>
    <row r="9257" spans="2:33" x14ac:dyDescent="0.25">
      <c r="B9257" s="7">
        <v>9249</v>
      </c>
      <c r="C9257" s="14">
        <f t="shared" ca="1" si="942"/>
        <v>0.2075367497684176</v>
      </c>
      <c r="E9257" s="7">
        <v>9249</v>
      </c>
      <c r="F9257" s="14">
        <f t="shared" ca="1" si="943"/>
        <v>-0.35482980005060905</v>
      </c>
      <c r="H9257" s="7">
        <v>9249</v>
      </c>
      <c r="I9257" s="14">
        <f t="shared" ca="1" si="944"/>
        <v>0.167741627549363</v>
      </c>
      <c r="K9257" s="7">
        <v>9249</v>
      </c>
      <c r="L9257" s="14">
        <f t="shared" ca="1" si="940"/>
        <v>0.1971129431213032</v>
      </c>
      <c r="N9257" s="7"/>
      <c r="O9257" s="14"/>
      <c r="Z9257" s="7">
        <v>9249</v>
      </c>
      <c r="AA9257" s="14">
        <f t="shared" ca="1" si="941"/>
        <v>2.0448577267171558E-2</v>
      </c>
      <c r="AF9257" s="7">
        <v>9249</v>
      </c>
      <c r="AG9257" s="14">
        <f t="shared" ca="1" si="939"/>
        <v>2.1550609582460106E-3</v>
      </c>
    </row>
    <row r="9258" spans="2:33" x14ac:dyDescent="0.25">
      <c r="B9258" s="7">
        <v>9250</v>
      </c>
      <c r="C9258" s="14">
        <f t="shared" ca="1" si="942"/>
        <v>0.25818992860518825</v>
      </c>
      <c r="E9258" s="7">
        <v>9250</v>
      </c>
      <c r="F9258" s="14">
        <f t="shared" ca="1" si="943"/>
        <v>-0.33851851267170635</v>
      </c>
      <c r="H9258" s="7">
        <v>9250</v>
      </c>
      <c r="I9258" s="14">
        <f t="shared" ca="1" si="944"/>
        <v>0.28045004234255161</v>
      </c>
      <c r="K9258" s="7">
        <v>9250</v>
      </c>
      <c r="L9258" s="14">
        <f t="shared" ca="1" si="940"/>
        <v>0.25990904890455541</v>
      </c>
      <c r="N9258" s="7"/>
      <c r="O9258" s="14"/>
      <c r="Z9258" s="7">
        <v>9250</v>
      </c>
      <c r="AA9258" s="14">
        <f t="shared" ca="1" si="941"/>
        <v>0.2001214582760335</v>
      </c>
      <c r="AF9258" s="7">
        <v>9250</v>
      </c>
      <c r="AG9258" s="14">
        <f t="shared" ca="1" si="939"/>
        <v>6.2262448856546394E-2</v>
      </c>
    </row>
    <row r="9259" spans="2:33" x14ac:dyDescent="0.25">
      <c r="B9259" s="7">
        <v>9251</v>
      </c>
      <c r="C9259" s="14">
        <f t="shared" ca="1" si="942"/>
        <v>0.2357774343071822</v>
      </c>
      <c r="E9259" s="7">
        <v>9251</v>
      </c>
      <c r="F9259" s="14">
        <f t="shared" ca="1" si="943"/>
        <v>0.16279235381683613</v>
      </c>
      <c r="H9259" s="7">
        <v>9251</v>
      </c>
      <c r="I9259" s="14">
        <f t="shared" ca="1" si="944"/>
        <v>-2.1206737903545377E-2</v>
      </c>
      <c r="K9259" s="7">
        <v>9251</v>
      </c>
      <c r="L9259" s="14">
        <f t="shared" ca="1" si="940"/>
        <v>8.2542074722213241E-2</v>
      </c>
      <c r="N9259" s="7"/>
      <c r="O9259" s="14"/>
      <c r="Z9259" s="7">
        <v>9251</v>
      </c>
      <c r="AA9259" s="14">
        <f t="shared" ca="1" si="941"/>
        <v>0.37736305022047295</v>
      </c>
      <c r="AF9259" s="7">
        <v>9251</v>
      </c>
      <c r="AG9259" s="14">
        <f t="shared" ca="1" si="939"/>
        <v>8.7510497845069132E-2</v>
      </c>
    </row>
    <row r="9260" spans="2:33" x14ac:dyDescent="0.25">
      <c r="B9260" s="7">
        <v>9252</v>
      </c>
      <c r="C9260" s="14">
        <f t="shared" ca="1" si="942"/>
        <v>-0.66927784351372022</v>
      </c>
      <c r="E9260" s="7">
        <v>9252</v>
      </c>
      <c r="F9260" s="14">
        <f t="shared" ca="1" si="943"/>
        <v>-0.63319125998531489</v>
      </c>
      <c r="H9260" s="7">
        <v>9252</v>
      </c>
      <c r="I9260" s="14">
        <f t="shared" ca="1" si="944"/>
        <v>0.1439885207669459</v>
      </c>
      <c r="K9260" s="7">
        <v>9252</v>
      </c>
      <c r="L9260" s="14">
        <f t="shared" ca="1" si="940"/>
        <v>0.86959669765281966</v>
      </c>
      <c r="N9260" s="7"/>
      <c r="O9260" s="14"/>
      <c r="Z9260" s="7">
        <v>9252</v>
      </c>
      <c r="AA9260" s="14">
        <f t="shared" ca="1" si="941"/>
        <v>-1.1584805827320892</v>
      </c>
      <c r="AF9260" s="7">
        <v>9252</v>
      </c>
      <c r="AG9260" s="14">
        <f t="shared" ca="1" si="939"/>
        <v>-0.26621753839156015</v>
      </c>
    </row>
    <row r="9261" spans="2:33" x14ac:dyDescent="0.25">
      <c r="B9261" s="7">
        <v>9253</v>
      </c>
      <c r="C9261" s="14">
        <f t="shared" ca="1" si="942"/>
        <v>-8.6838205830000501E-2</v>
      </c>
      <c r="E9261" s="7">
        <v>9253</v>
      </c>
      <c r="F9261" s="14">
        <f t="shared" ca="1" si="943"/>
        <v>7.7620112791145765E-2</v>
      </c>
      <c r="H9261" s="7">
        <v>9253</v>
      </c>
      <c r="I9261" s="14">
        <f t="shared" ca="1" si="944"/>
        <v>-0.13142815290976045</v>
      </c>
      <c r="K9261" s="7">
        <v>9253</v>
      </c>
      <c r="L9261" s="14">
        <f t="shared" ca="1" si="940"/>
        <v>3.0839115278755099E-2</v>
      </c>
      <c r="N9261" s="7"/>
      <c r="O9261" s="14"/>
      <c r="Z9261" s="7">
        <v>9253</v>
      </c>
      <c r="AA9261" s="14">
        <f t="shared" ca="1" si="941"/>
        <v>-0.14064624594861519</v>
      </c>
      <c r="AF9261" s="7">
        <v>9253</v>
      </c>
      <c r="AG9261" s="14">
        <f t="shared" ca="1" si="939"/>
        <v>-4.6652868492560555E-2</v>
      </c>
    </row>
    <row r="9262" spans="2:33" x14ac:dyDescent="0.25">
      <c r="B9262" s="7">
        <v>9254</v>
      </c>
      <c r="C9262" s="14">
        <f t="shared" ca="1" si="942"/>
        <v>-0.36290476698049329</v>
      </c>
      <c r="E9262" s="7">
        <v>9254</v>
      </c>
      <c r="F9262" s="14">
        <f t="shared" ca="1" si="943"/>
        <v>-0.32608170381748541</v>
      </c>
      <c r="H9262" s="7">
        <v>9254</v>
      </c>
      <c r="I9262" s="14">
        <f t="shared" ca="1" si="944"/>
        <v>-0.3031407382520051</v>
      </c>
      <c r="K9262" s="7">
        <v>9254</v>
      </c>
      <c r="L9262" s="14">
        <f t="shared" ca="1" si="940"/>
        <v>0.32992345464965112</v>
      </c>
      <c r="N9262" s="7"/>
      <c r="O9262" s="14"/>
      <c r="Z9262" s="7">
        <v>9254</v>
      </c>
      <c r="AA9262" s="14">
        <f t="shared" ca="1" si="941"/>
        <v>-0.99212720904998375</v>
      </c>
      <c r="AF9262" s="7">
        <v>9254</v>
      </c>
      <c r="AG9262" s="14">
        <f t="shared" ca="1" si="939"/>
        <v>-0.29166175984214632</v>
      </c>
    </row>
    <row r="9263" spans="2:33" x14ac:dyDescent="0.25">
      <c r="B9263" s="7">
        <v>9255</v>
      </c>
      <c r="C9263" s="14">
        <f t="shared" ca="1" si="942"/>
        <v>0.24883788924702083</v>
      </c>
      <c r="E9263" s="7">
        <v>9255</v>
      </c>
      <c r="F9263" s="14">
        <f t="shared" ca="1" si="943"/>
        <v>-0.47875578954273562</v>
      </c>
      <c r="H9263" s="7">
        <v>9255</v>
      </c>
      <c r="I9263" s="14">
        <f t="shared" ca="1" si="944"/>
        <v>0.36517563581838464</v>
      </c>
      <c r="K9263" s="7">
        <v>9255</v>
      </c>
      <c r="L9263" s="14">
        <f t="shared" ca="1" si="940"/>
        <v>0.42448064614096226</v>
      </c>
      <c r="N9263" s="7"/>
      <c r="O9263" s="14"/>
      <c r="Z9263" s="7">
        <v>9255</v>
      </c>
      <c r="AA9263" s="14">
        <f t="shared" ca="1" si="941"/>
        <v>0.13525773552266984</v>
      </c>
      <c r="AF9263" s="7">
        <v>9255</v>
      </c>
      <c r="AG9263" s="14">
        <f t="shared" ca="1" si="939"/>
        <v>5.2211095313937333E-2</v>
      </c>
    </row>
    <row r="9264" spans="2:33" x14ac:dyDescent="0.25">
      <c r="B9264" s="7">
        <v>9256</v>
      </c>
      <c r="C9264" s="14">
        <f t="shared" ca="1" si="942"/>
        <v>0.42733819954856717</v>
      </c>
      <c r="E9264" s="7">
        <v>9256</v>
      </c>
      <c r="F9264" s="14">
        <f t="shared" ca="1" si="943"/>
        <v>0.43960333446093219</v>
      </c>
      <c r="H9264" s="7">
        <v>9256</v>
      </c>
      <c r="I9264" s="14">
        <f t="shared" ca="1" si="944"/>
        <v>-7.6823970125238145E-2</v>
      </c>
      <c r="K9264" s="7">
        <v>9256</v>
      </c>
      <c r="L9264" s="14">
        <f t="shared" ca="1" si="940"/>
        <v>0.38177095084838469</v>
      </c>
      <c r="N9264" s="7"/>
      <c r="O9264" s="14"/>
      <c r="Z9264" s="7">
        <v>9256</v>
      </c>
      <c r="AA9264" s="14">
        <f t="shared" ca="1" si="941"/>
        <v>0.79011756388426124</v>
      </c>
      <c r="AF9264" s="7">
        <v>9256</v>
      </c>
      <c r="AG9264" s="14">
        <f t="shared" ca="1" si="939"/>
        <v>0.18661905219789784</v>
      </c>
    </row>
    <row r="9265" spans="2:33" x14ac:dyDescent="0.25">
      <c r="B9265" s="7">
        <v>9257</v>
      </c>
      <c r="C9265" s="14">
        <f t="shared" ca="1" si="942"/>
        <v>-0.57978778908571182</v>
      </c>
      <c r="E9265" s="7">
        <v>9257</v>
      </c>
      <c r="F9265" s="14">
        <f t="shared" ca="1" si="943"/>
        <v>0.29281847708338232</v>
      </c>
      <c r="H9265" s="7">
        <v>9257</v>
      </c>
      <c r="I9265" s="14">
        <f t="shared" ca="1" si="944"/>
        <v>-7.7288025000543631E-2</v>
      </c>
      <c r="K9265" s="7">
        <v>9257</v>
      </c>
      <c r="L9265" s="14">
        <f t="shared" ca="1" si="940"/>
        <v>0.42786997970281382</v>
      </c>
      <c r="N9265" s="7"/>
      <c r="O9265" s="14"/>
      <c r="Z9265" s="7">
        <v>9257</v>
      </c>
      <c r="AA9265" s="14">
        <f t="shared" ca="1" si="941"/>
        <v>-0.36425733700287311</v>
      </c>
      <c r="AF9265" s="7">
        <v>9257</v>
      </c>
      <c r="AG9265" s="14">
        <f t="shared" ca="1" si="939"/>
        <v>-5.9027224692345129E-2</v>
      </c>
    </row>
    <row r="9266" spans="2:33" x14ac:dyDescent="0.25">
      <c r="B9266" s="7">
        <v>9258</v>
      </c>
      <c r="C9266" s="14">
        <f t="shared" ca="1" si="942"/>
        <v>0.18644147344495118</v>
      </c>
      <c r="E9266" s="7">
        <v>9258</v>
      </c>
      <c r="F9266" s="14">
        <f t="shared" ca="1" si="943"/>
        <v>-0.22797347205596025</v>
      </c>
      <c r="H9266" s="7">
        <v>9258</v>
      </c>
      <c r="I9266" s="14">
        <f t="shared" ca="1" si="944"/>
        <v>-9.5417249612077704E-2</v>
      </c>
      <c r="K9266" s="7">
        <v>9258</v>
      </c>
      <c r="L9266" s="14">
        <f t="shared" ca="1" si="940"/>
        <v>9.5836778505107661E-2</v>
      </c>
      <c r="N9266" s="7"/>
      <c r="O9266" s="14"/>
      <c r="Z9266" s="7">
        <v>9258</v>
      </c>
      <c r="AA9266" s="14">
        <f t="shared" ca="1" si="941"/>
        <v>-0.13694924822308677</v>
      </c>
      <c r="AF9266" s="7">
        <v>9258</v>
      </c>
      <c r="AG9266" s="14">
        <f t="shared" ca="1" si="939"/>
        <v>-6.927064677262891E-2</v>
      </c>
    </row>
    <row r="9267" spans="2:33" x14ac:dyDescent="0.25">
      <c r="B9267" s="7">
        <v>9259</v>
      </c>
      <c r="C9267" s="14">
        <f t="shared" ca="1" si="942"/>
        <v>0.81774648420409368</v>
      </c>
      <c r="E9267" s="7">
        <v>9259</v>
      </c>
      <c r="F9267" s="14">
        <f t="shared" ca="1" si="943"/>
        <v>-0.49942176765062435</v>
      </c>
      <c r="H9267" s="7">
        <v>9259</v>
      </c>
      <c r="I9267" s="14">
        <f t="shared" ca="1" si="944"/>
        <v>0.36747597472450039</v>
      </c>
      <c r="K9267" s="7">
        <v>9259</v>
      </c>
      <c r="L9267" s="14">
        <f t="shared" ca="1" si="940"/>
        <v>1.0531700064311518</v>
      </c>
      <c r="N9267" s="7"/>
      <c r="O9267" s="14"/>
      <c r="Z9267" s="7">
        <v>9259</v>
      </c>
      <c r="AA9267" s="14">
        <f t="shared" ca="1" si="941"/>
        <v>0.68580069127796972</v>
      </c>
      <c r="AF9267" s="7">
        <v>9259</v>
      </c>
      <c r="AG9267" s="14">
        <f t="shared" ca="1" si="939"/>
        <v>0.1607131564354316</v>
      </c>
    </row>
    <row r="9268" spans="2:33" x14ac:dyDescent="0.25">
      <c r="B9268" s="7">
        <v>9260</v>
      </c>
      <c r="C9268" s="14">
        <f t="shared" ca="1" si="942"/>
        <v>-0.54361694356217105</v>
      </c>
      <c r="E9268" s="7">
        <v>9260</v>
      </c>
      <c r="F9268" s="14">
        <f t="shared" ca="1" si="943"/>
        <v>0.20322766687440735</v>
      </c>
      <c r="H9268" s="7">
        <v>9260</v>
      </c>
      <c r="I9268" s="14">
        <f t="shared" ca="1" si="944"/>
        <v>-0.29863147358190811</v>
      </c>
      <c r="K9268" s="7">
        <v>9260</v>
      </c>
      <c r="L9268" s="14">
        <f t="shared" ca="1" si="940"/>
        <v>0.4260016229247936</v>
      </c>
      <c r="N9268" s="7"/>
      <c r="O9268" s="14"/>
      <c r="Z9268" s="7">
        <v>9260</v>
      </c>
      <c r="AA9268" s="14">
        <f t="shared" ca="1" si="941"/>
        <v>-0.63902075026967187</v>
      </c>
      <c r="AF9268" s="7">
        <v>9260</v>
      </c>
      <c r="AG9268" s="14">
        <f t="shared" ca="1" si="939"/>
        <v>-0.16720767808287526</v>
      </c>
    </row>
    <row r="9269" spans="2:33" x14ac:dyDescent="0.25">
      <c r="B9269" s="7">
        <v>9261</v>
      </c>
      <c r="C9269" s="14">
        <f t="shared" ca="1" si="942"/>
        <v>0.36911515884742491</v>
      </c>
      <c r="E9269" s="7">
        <v>9261</v>
      </c>
      <c r="F9269" s="14">
        <f t="shared" ca="1" si="943"/>
        <v>0.43612350210327083</v>
      </c>
      <c r="H9269" s="7">
        <v>9261</v>
      </c>
      <c r="I9269" s="14">
        <f t="shared" ca="1" si="944"/>
        <v>-0.21728822779595569</v>
      </c>
      <c r="K9269" s="7">
        <v>9261</v>
      </c>
      <c r="L9269" s="14">
        <f t="shared" ca="1" si="940"/>
        <v>0.37366388351648855</v>
      </c>
      <c r="N9269" s="7"/>
      <c r="O9269" s="14"/>
      <c r="Z9269" s="7">
        <v>9261</v>
      </c>
      <c r="AA9269" s="14">
        <f t="shared" ca="1" si="941"/>
        <v>0.58795043315474005</v>
      </c>
      <c r="AF9269" s="7">
        <v>9261</v>
      </c>
      <c r="AG9269" s="14">
        <f t="shared" ca="1" si="939"/>
        <v>0.11774479128208395</v>
      </c>
    </row>
    <row r="9270" spans="2:33" x14ac:dyDescent="0.25">
      <c r="B9270" s="7">
        <v>9262</v>
      </c>
      <c r="C9270" s="14">
        <f t="shared" ca="1" si="942"/>
        <v>-0.64998221888165686</v>
      </c>
      <c r="E9270" s="7">
        <v>9262</v>
      </c>
      <c r="F9270" s="14">
        <f t="shared" ca="1" si="943"/>
        <v>0.3807753507628594</v>
      </c>
      <c r="H9270" s="7">
        <v>9262</v>
      </c>
      <c r="I9270" s="14">
        <f t="shared" ca="1" si="944"/>
        <v>-0.33968592284182642</v>
      </c>
      <c r="K9270" s="7">
        <v>9262</v>
      </c>
      <c r="L9270" s="14">
        <f t="shared" ca="1" si="940"/>
        <v>0.682853278787804</v>
      </c>
      <c r="N9270" s="7"/>
      <c r="O9270" s="14"/>
      <c r="Z9270" s="7">
        <v>9262</v>
      </c>
      <c r="AA9270" s="14">
        <f t="shared" ca="1" si="941"/>
        <v>-0.60889279096062388</v>
      </c>
      <c r="AF9270" s="7">
        <v>9262</v>
      </c>
      <c r="AG9270" s="14">
        <f t="shared" ca="1" si="939"/>
        <v>-0.15163820768420413</v>
      </c>
    </row>
    <row r="9271" spans="2:33" x14ac:dyDescent="0.25">
      <c r="B9271" s="7">
        <v>9263</v>
      </c>
      <c r="C9271" s="14">
        <f t="shared" ca="1" si="942"/>
        <v>-7.4233626348229512E-2</v>
      </c>
      <c r="E9271" s="7">
        <v>9263</v>
      </c>
      <c r="F9271" s="14">
        <f t="shared" ca="1" si="943"/>
        <v>0.4314558382441368</v>
      </c>
      <c r="H9271" s="7">
        <v>9263</v>
      </c>
      <c r="I9271" s="14">
        <f t="shared" ca="1" si="944"/>
        <v>0.28203081679148068</v>
      </c>
      <c r="K9271" s="7">
        <v>9263</v>
      </c>
      <c r="L9271" s="14">
        <f t="shared" ca="1" si="940"/>
        <v>0.27120615325582903</v>
      </c>
      <c r="N9271" s="7"/>
      <c r="O9271" s="14"/>
      <c r="Z9271" s="7">
        <v>9263</v>
      </c>
      <c r="AA9271" s="14">
        <f t="shared" ca="1" si="941"/>
        <v>0.63925302868738798</v>
      </c>
      <c r="AF9271" s="7">
        <v>9263</v>
      </c>
      <c r="AG9271" s="14">
        <f t="shared" ca="1" si="939"/>
        <v>0.2274023529201874</v>
      </c>
    </row>
    <row r="9272" spans="2:33" x14ac:dyDescent="0.25">
      <c r="B9272" s="7">
        <v>9264</v>
      </c>
      <c r="C9272" s="14">
        <f t="shared" ca="1" si="942"/>
        <v>-0.24437883546083042</v>
      </c>
      <c r="E9272" s="7">
        <v>9264</v>
      </c>
      <c r="F9272" s="14">
        <f t="shared" ca="1" si="943"/>
        <v>-0.21765659343567323</v>
      </c>
      <c r="H9272" s="7">
        <v>9264</v>
      </c>
      <c r="I9272" s="14">
        <f t="shared" ca="1" si="944"/>
        <v>0.41081730474290085</v>
      </c>
      <c r="K9272" s="7">
        <v>9264</v>
      </c>
      <c r="L9272" s="14">
        <f t="shared" ca="1" si="940"/>
        <v>0.27586626576343504</v>
      </c>
      <c r="N9272" s="7"/>
      <c r="O9272" s="14"/>
      <c r="Z9272" s="7">
        <v>9264</v>
      </c>
      <c r="AA9272" s="14">
        <f t="shared" ca="1" si="941"/>
        <v>-5.1218124153602773E-2</v>
      </c>
      <c r="AF9272" s="7">
        <v>9264</v>
      </c>
      <c r="AG9272" s="14">
        <f t="shared" ca="1" si="939"/>
        <v>5.0154176774292319E-2</v>
      </c>
    </row>
    <row r="9273" spans="2:33" x14ac:dyDescent="0.25">
      <c r="B9273" s="7">
        <v>9265</v>
      </c>
      <c r="C9273" s="14">
        <f t="shared" ca="1" si="942"/>
        <v>-1.9529877940972298E-2</v>
      </c>
      <c r="E9273" s="7">
        <v>9265</v>
      </c>
      <c r="F9273" s="14">
        <f t="shared" ca="1" si="943"/>
        <v>-0.20056398894355854</v>
      </c>
      <c r="H9273" s="7">
        <v>9265</v>
      </c>
      <c r="I9273" s="14">
        <f t="shared" ca="1" si="944"/>
        <v>8.9972480727034274E-2</v>
      </c>
      <c r="K9273" s="7">
        <v>9265</v>
      </c>
      <c r="L9273" s="14">
        <f t="shared" ca="1" si="940"/>
        <v>4.87023770815177E-2</v>
      </c>
      <c r="N9273" s="7"/>
      <c r="O9273" s="14"/>
      <c r="Z9273" s="7">
        <v>9265</v>
      </c>
      <c r="AA9273" s="14">
        <f t="shared" ca="1" si="941"/>
        <v>-0.13012138615749658</v>
      </c>
      <c r="AF9273" s="7">
        <v>9265</v>
      </c>
      <c r="AG9273" s="14">
        <f t="shared" ca="1" si="939"/>
        <v>-2.8086179980448302E-2</v>
      </c>
    </row>
    <row r="9274" spans="2:33" x14ac:dyDescent="0.25">
      <c r="B9274" s="7">
        <v>9266</v>
      </c>
      <c r="C9274" s="14">
        <f t="shared" ca="1" si="942"/>
        <v>-0.24115850164480199</v>
      </c>
      <c r="E9274" s="7">
        <v>9266</v>
      </c>
      <c r="F9274" s="14">
        <f t="shared" ca="1" si="943"/>
        <v>0.46742920129552568</v>
      </c>
      <c r="H9274" s="7">
        <v>9266</v>
      </c>
      <c r="I9274" s="14">
        <f t="shared" ca="1" si="944"/>
        <v>-0.33716472722379914</v>
      </c>
      <c r="K9274" s="7">
        <v>9266</v>
      </c>
      <c r="L9274" s="14">
        <f t="shared" ca="1" si="940"/>
        <v>0.39032753442323787</v>
      </c>
      <c r="N9274" s="7"/>
      <c r="O9274" s="14"/>
      <c r="Z9274" s="7">
        <v>9266</v>
      </c>
      <c r="AA9274" s="14">
        <f t="shared" ca="1" si="941"/>
        <v>-0.11089402757307545</v>
      </c>
      <c r="AF9274" s="7">
        <v>9266</v>
      </c>
      <c r="AG9274" s="14">
        <f t="shared" ca="1" si="939"/>
        <v>-4.2868830829822374E-2</v>
      </c>
    </row>
    <row r="9275" spans="2:33" x14ac:dyDescent="0.25">
      <c r="B9275" s="7">
        <v>9267</v>
      </c>
      <c r="C9275" s="14">
        <f t="shared" ca="1" si="942"/>
        <v>8.7062182497042673E-2</v>
      </c>
      <c r="E9275" s="7">
        <v>9267</v>
      </c>
      <c r="F9275" s="14">
        <f t="shared" ca="1" si="943"/>
        <v>0.46670236083085498</v>
      </c>
      <c r="H9275" s="7">
        <v>9267</v>
      </c>
      <c r="I9275" s="14">
        <f t="shared" ca="1" si="944"/>
        <v>-0.13696557367514178</v>
      </c>
      <c r="K9275" s="7">
        <v>9267</v>
      </c>
      <c r="L9275" s="14">
        <f t="shared" ca="1" si="940"/>
        <v>0.24415048559840263</v>
      </c>
      <c r="N9275" s="7"/>
      <c r="O9275" s="14"/>
      <c r="Z9275" s="7">
        <v>9267</v>
      </c>
      <c r="AA9275" s="14">
        <f t="shared" ca="1" si="941"/>
        <v>0.41679896965275592</v>
      </c>
      <c r="AF9275" s="7">
        <v>9267</v>
      </c>
      <c r="AG9275" s="14">
        <f t="shared" ca="1" si="939"/>
        <v>0.10263691527860833</v>
      </c>
    </row>
    <row r="9276" spans="2:33" x14ac:dyDescent="0.25">
      <c r="B9276" s="7">
        <v>9268</v>
      </c>
      <c r="C9276" s="14">
        <f t="shared" ca="1" si="942"/>
        <v>0.42546075205563177</v>
      </c>
      <c r="E9276" s="7">
        <v>9268</v>
      </c>
      <c r="F9276" s="14">
        <f t="shared" ca="1" si="943"/>
        <v>0.6662940296512645</v>
      </c>
      <c r="H9276" s="7">
        <v>9268</v>
      </c>
      <c r="I9276" s="14">
        <f t="shared" ca="1" si="944"/>
        <v>-0.27418052838276336</v>
      </c>
      <c r="K9276" s="7">
        <v>9268</v>
      </c>
      <c r="L9276" s="14">
        <f t="shared" ca="1" si="940"/>
        <v>0.70013954763291519</v>
      </c>
      <c r="N9276" s="7"/>
      <c r="O9276" s="14"/>
      <c r="Z9276" s="7">
        <v>9268</v>
      </c>
      <c r="AA9276" s="14">
        <f t="shared" ca="1" si="941"/>
        <v>0.8175742533241328</v>
      </c>
      <c r="AF9276" s="7">
        <v>9268</v>
      </c>
      <c r="AG9276" s="14">
        <f t="shared" ca="1" si="939"/>
        <v>0.17530814795340033</v>
      </c>
    </row>
    <row r="9277" spans="2:33" x14ac:dyDescent="0.25">
      <c r="B9277" s="7">
        <v>9269</v>
      </c>
      <c r="C9277" s="14">
        <f t="shared" ca="1" si="942"/>
        <v>-0.17797389202226441</v>
      </c>
      <c r="E9277" s="7">
        <v>9269</v>
      </c>
      <c r="F9277" s="14">
        <f t="shared" ca="1" si="943"/>
        <v>-0.13901114120319938</v>
      </c>
      <c r="H9277" s="7">
        <v>9269</v>
      </c>
      <c r="I9277" s="14">
        <f t="shared" ca="1" si="944"/>
        <v>4.566790701159977E-2</v>
      </c>
      <c r="K9277" s="7">
        <v>9269</v>
      </c>
      <c r="L9277" s="14">
        <f t="shared" ca="1" si="940"/>
        <v>5.3084361350988589E-2</v>
      </c>
      <c r="N9277" s="7"/>
      <c r="O9277" s="14"/>
      <c r="Z9277" s="7">
        <v>9269</v>
      </c>
      <c r="AA9277" s="14">
        <f t="shared" ca="1" si="941"/>
        <v>-0.271317126213864</v>
      </c>
      <c r="AF9277" s="7">
        <v>9269</v>
      </c>
      <c r="AG9277" s="14">
        <f t="shared" ca="1" si="939"/>
        <v>-5.903095796077279E-2</v>
      </c>
    </row>
    <row r="9278" spans="2:33" x14ac:dyDescent="0.25">
      <c r="B9278" s="7">
        <v>9270</v>
      </c>
      <c r="C9278" s="14">
        <f t="shared" ca="1" si="942"/>
        <v>-0.25464340449676304</v>
      </c>
      <c r="E9278" s="7">
        <v>9270</v>
      </c>
      <c r="F9278" s="14">
        <f t="shared" ca="1" si="943"/>
        <v>-0.50266157649405896</v>
      </c>
      <c r="H9278" s="7">
        <v>9270</v>
      </c>
      <c r="I9278" s="14">
        <f t="shared" ca="1" si="944"/>
        <v>4.8828113599776152E-2</v>
      </c>
      <c r="K9278" s="7">
        <v>9270</v>
      </c>
      <c r="L9278" s="14">
        <f t="shared" ca="1" si="940"/>
        <v>0.31989610861490736</v>
      </c>
      <c r="N9278" s="7"/>
      <c r="O9278" s="14"/>
      <c r="Z9278" s="7">
        <v>9270</v>
      </c>
      <c r="AA9278" s="14">
        <f t="shared" ca="1" si="941"/>
        <v>-0.70847686739104587</v>
      </c>
      <c r="AF9278" s="7">
        <v>9270</v>
      </c>
      <c r="AG9278" s="14">
        <f t="shared" ca="1" si="939"/>
        <v>-0.18219590840765981</v>
      </c>
    </row>
    <row r="9279" spans="2:33" x14ac:dyDescent="0.25">
      <c r="B9279" s="7">
        <v>9271</v>
      </c>
      <c r="C9279" s="14">
        <f t="shared" ca="1" si="942"/>
        <v>0.23692196923670331</v>
      </c>
      <c r="E9279" s="7">
        <v>9271</v>
      </c>
      <c r="F9279" s="14">
        <f t="shared" ca="1" si="943"/>
        <v>0.74746320717689896</v>
      </c>
      <c r="H9279" s="7">
        <v>9271</v>
      </c>
      <c r="I9279" s="14">
        <f t="shared" ca="1" si="944"/>
        <v>-0.24821076154872557</v>
      </c>
      <c r="K9279" s="7">
        <v>9271</v>
      </c>
      <c r="L9279" s="14">
        <f t="shared" ca="1" si="940"/>
        <v>0.67644184773877147</v>
      </c>
      <c r="N9279" s="7"/>
      <c r="O9279" s="14"/>
      <c r="Z9279" s="7">
        <v>9271</v>
      </c>
      <c r="AA9279" s="14">
        <f t="shared" ca="1" si="941"/>
        <v>0.73617441486487667</v>
      </c>
      <c r="AF9279" s="7">
        <v>9271</v>
      </c>
      <c r="AG9279" s="14">
        <f t="shared" ca="1" si="939"/>
        <v>0.17233905138092009</v>
      </c>
    </row>
    <row r="9280" spans="2:33" x14ac:dyDescent="0.25">
      <c r="B9280" s="7">
        <v>9272</v>
      </c>
      <c r="C9280" s="14">
        <f t="shared" ca="1" si="942"/>
        <v>-0.21303249559338783</v>
      </c>
      <c r="E9280" s="7">
        <v>9272</v>
      </c>
      <c r="F9280" s="14">
        <f t="shared" ca="1" si="943"/>
        <v>0.1192804713352521</v>
      </c>
      <c r="H9280" s="7">
        <v>9272</v>
      </c>
      <c r="I9280" s="14">
        <f t="shared" ca="1" si="944"/>
        <v>-0.13551752873062164</v>
      </c>
      <c r="K9280" s="7">
        <v>9272</v>
      </c>
      <c r="L9280" s="14">
        <f t="shared" ca="1" si="940"/>
        <v>7.797567561396157E-2</v>
      </c>
      <c r="N9280" s="7"/>
      <c r="O9280" s="14"/>
      <c r="Z9280" s="7">
        <v>9272</v>
      </c>
      <c r="AA9280" s="14">
        <f t="shared" ca="1" si="941"/>
        <v>-0.22926955298875737</v>
      </c>
      <c r="AF9280" s="7">
        <v>9272</v>
      </c>
      <c r="AG9280" s="14">
        <f t="shared" ca="1" si="939"/>
        <v>-6.1029369210350598E-2</v>
      </c>
    </row>
    <row r="9281" spans="2:33" x14ac:dyDescent="0.25">
      <c r="B9281" s="7">
        <v>9273</v>
      </c>
      <c r="C9281" s="14">
        <f t="shared" ca="1" si="942"/>
        <v>-0.11246210199099738</v>
      </c>
      <c r="E9281" s="7">
        <v>9273</v>
      </c>
      <c r="F9281" s="14">
        <f t="shared" ca="1" si="943"/>
        <v>0.17838056035545885</v>
      </c>
      <c r="H9281" s="7">
        <v>9273</v>
      </c>
      <c r="I9281" s="14">
        <f t="shared" ca="1" si="944"/>
        <v>7.3278311266711027E-2</v>
      </c>
      <c r="K9281" s="7">
        <v>9273</v>
      </c>
      <c r="L9281" s="14">
        <f t="shared" ca="1" si="940"/>
        <v>4.9837059599061984E-2</v>
      </c>
      <c r="N9281" s="7"/>
      <c r="O9281" s="14"/>
      <c r="Z9281" s="7">
        <v>9273</v>
      </c>
      <c r="AA9281" s="14">
        <f t="shared" ca="1" si="941"/>
        <v>0.1391967696311725</v>
      </c>
      <c r="AF9281" s="7">
        <v>9273</v>
      </c>
      <c r="AG9281" s="14">
        <f t="shared" ca="1" si="939"/>
        <v>6.0333072215122588E-2</v>
      </c>
    </row>
    <row r="9282" spans="2:33" x14ac:dyDescent="0.25">
      <c r="B9282" s="7">
        <v>9274</v>
      </c>
      <c r="C9282" s="14">
        <f t="shared" ca="1" si="942"/>
        <v>0.22951714648293722</v>
      </c>
      <c r="E9282" s="7">
        <v>9274</v>
      </c>
      <c r="F9282" s="14">
        <f t="shared" ca="1" si="943"/>
        <v>-0.81073947367065724</v>
      </c>
      <c r="H9282" s="7">
        <v>9274</v>
      </c>
      <c r="I9282" s="14">
        <f t="shared" ca="1" si="944"/>
        <v>-0.10927023440250261</v>
      </c>
      <c r="K9282" s="7">
        <v>9274</v>
      </c>
      <c r="L9282" s="14">
        <f t="shared" ca="1" si="940"/>
        <v>0.7219165988238222</v>
      </c>
      <c r="N9282" s="7"/>
      <c r="O9282" s="14"/>
      <c r="Z9282" s="7">
        <v>9274</v>
      </c>
      <c r="AA9282" s="14">
        <f t="shared" ca="1" si="941"/>
        <v>-0.69049256159022265</v>
      </c>
      <c r="AF9282" s="7">
        <v>9274</v>
      </c>
      <c r="AG9282" s="14">
        <f t="shared" ca="1" si="939"/>
        <v>-0.24102650656561075</v>
      </c>
    </row>
    <row r="9283" spans="2:33" x14ac:dyDescent="0.25">
      <c r="B9283" s="7">
        <v>9275</v>
      </c>
      <c r="C9283" s="14">
        <f t="shared" ca="1" si="942"/>
        <v>0.16436076087055931</v>
      </c>
      <c r="E9283" s="7">
        <v>9275</v>
      </c>
      <c r="F9283" s="14">
        <f t="shared" ca="1" si="943"/>
        <v>0.31957663011610826</v>
      </c>
      <c r="H9283" s="7">
        <v>9275</v>
      </c>
      <c r="I9283" s="14">
        <f t="shared" ca="1" si="944"/>
        <v>9.2259955851314093E-2</v>
      </c>
      <c r="K9283" s="7">
        <v>9275</v>
      </c>
      <c r="L9283" s="14">
        <f t="shared" ca="1" si="940"/>
        <v>0.13765558168400349</v>
      </c>
      <c r="N9283" s="7"/>
      <c r="O9283" s="14"/>
      <c r="Z9283" s="7">
        <v>9275</v>
      </c>
      <c r="AA9283" s="14">
        <f t="shared" ca="1" si="941"/>
        <v>0.57619734683798163</v>
      </c>
      <c r="AF9283" s="7">
        <v>9275</v>
      </c>
      <c r="AG9283" s="14">
        <f t="shared" ca="1" si="939"/>
        <v>0.16564912354946998</v>
      </c>
    </row>
    <row r="9284" spans="2:33" x14ac:dyDescent="0.25">
      <c r="B9284" s="7">
        <v>9276</v>
      </c>
      <c r="C9284" s="14">
        <f t="shared" ca="1" si="942"/>
        <v>-6.2880497813002048E-2</v>
      </c>
      <c r="E9284" s="7">
        <v>9276</v>
      </c>
      <c r="F9284" s="14">
        <f t="shared" ca="1" si="943"/>
        <v>0.31815513252196503</v>
      </c>
      <c r="H9284" s="7">
        <v>9276</v>
      </c>
      <c r="I9284" s="14">
        <f t="shared" ca="1" si="944"/>
        <v>-0.42081592986896615</v>
      </c>
      <c r="K9284" s="7">
        <v>9276</v>
      </c>
      <c r="L9284" s="14">
        <f t="shared" ca="1" si="940"/>
        <v>0.2822626921867627</v>
      </c>
      <c r="N9284" s="7"/>
      <c r="O9284" s="14"/>
      <c r="Z9284" s="7">
        <v>9276</v>
      </c>
      <c r="AA9284" s="14">
        <f t="shared" ca="1" si="941"/>
        <v>-0.16554129516000315</v>
      </c>
      <c r="AF9284" s="7">
        <v>9276</v>
      </c>
      <c r="AG9284" s="14">
        <f t="shared" ca="1" si="939"/>
        <v>-8.5455931753597392E-2</v>
      </c>
    </row>
    <row r="9285" spans="2:33" x14ac:dyDescent="0.25">
      <c r="B9285" s="7">
        <v>9277</v>
      </c>
      <c r="C9285" s="14">
        <f t="shared" ca="1" si="942"/>
        <v>-0.26620278791239954</v>
      </c>
      <c r="E9285" s="7">
        <v>9277</v>
      </c>
      <c r="F9285" s="14">
        <f t="shared" ca="1" si="943"/>
        <v>-0.30887579711327079</v>
      </c>
      <c r="H9285" s="7">
        <v>9277</v>
      </c>
      <c r="I9285" s="14">
        <f t="shared" ca="1" si="944"/>
        <v>-0.38122202343977796</v>
      </c>
      <c r="K9285" s="7">
        <v>9277</v>
      </c>
      <c r="L9285" s="14">
        <f t="shared" ca="1" si="940"/>
        <v>0.311598413490211</v>
      </c>
      <c r="N9285" s="7"/>
      <c r="O9285" s="14"/>
      <c r="Z9285" s="7">
        <v>9277</v>
      </c>
      <c r="AA9285" s="14">
        <f t="shared" ca="1" si="941"/>
        <v>-0.95630060846544829</v>
      </c>
      <c r="AF9285" s="7">
        <v>9277</v>
      </c>
      <c r="AG9285" s="14">
        <f t="shared" ca="1" si="939"/>
        <v>-0.29839210609237232</v>
      </c>
    </row>
    <row r="9286" spans="2:33" x14ac:dyDescent="0.25">
      <c r="B9286" s="7">
        <v>9278</v>
      </c>
      <c r="C9286" s="14">
        <f t="shared" ca="1" si="942"/>
        <v>0.15511063948598655</v>
      </c>
      <c r="E9286" s="7">
        <v>9278</v>
      </c>
      <c r="F9286" s="14">
        <f t="shared" ca="1" si="943"/>
        <v>-0.19544450208330633</v>
      </c>
      <c r="H9286" s="7">
        <v>9278</v>
      </c>
      <c r="I9286" s="14">
        <f t="shared" ca="1" si="944"/>
        <v>-0.12134180075401585</v>
      </c>
      <c r="K9286" s="7">
        <v>9278</v>
      </c>
      <c r="L9286" s="14">
        <f t="shared" ca="1" si="940"/>
        <v>7.6981696486570494E-2</v>
      </c>
      <c r="N9286" s="7"/>
      <c r="O9286" s="14"/>
      <c r="Z9286" s="7">
        <v>9278</v>
      </c>
      <c r="AA9286" s="14">
        <f t="shared" ca="1" si="941"/>
        <v>-0.16167566335133562</v>
      </c>
      <c r="AF9286" s="7">
        <v>9278</v>
      </c>
      <c r="AG9286" s="14">
        <f t="shared" ca="1" si="939"/>
        <v>-7.6147943029400922E-2</v>
      </c>
    </row>
    <row r="9287" spans="2:33" x14ac:dyDescent="0.25">
      <c r="B9287" s="7">
        <v>9279</v>
      </c>
      <c r="C9287" s="14">
        <f t="shared" ca="1" si="942"/>
        <v>-0.57222455513912085</v>
      </c>
      <c r="E9287" s="7">
        <v>9279</v>
      </c>
      <c r="F9287" s="14">
        <f t="shared" ca="1" si="943"/>
        <v>0.50047133375199537</v>
      </c>
      <c r="H9287" s="7">
        <v>9279</v>
      </c>
      <c r="I9287" s="14">
        <f t="shared" ca="1" si="944"/>
        <v>0.32782546712675747</v>
      </c>
      <c r="K9287" s="7">
        <v>9279</v>
      </c>
      <c r="L9287" s="14">
        <f t="shared" ca="1" si="940"/>
        <v>0.68538203430854261</v>
      </c>
      <c r="N9287" s="7"/>
      <c r="O9287" s="14"/>
      <c r="Z9287" s="7">
        <v>9279</v>
      </c>
      <c r="AA9287" s="14">
        <f t="shared" ca="1" si="941"/>
        <v>0.256072245739632</v>
      </c>
      <c r="AF9287" s="7">
        <v>9279</v>
      </c>
      <c r="AG9287" s="14">
        <f t="shared" ca="1" si="939"/>
        <v>0.16682667594847742</v>
      </c>
    </row>
    <row r="9288" spans="2:33" x14ac:dyDescent="0.25">
      <c r="B9288" s="7">
        <v>9280</v>
      </c>
      <c r="C9288" s="14">
        <f t="shared" ca="1" si="942"/>
        <v>0.48074367821764974</v>
      </c>
      <c r="E9288" s="7">
        <v>9280</v>
      </c>
      <c r="F9288" s="14">
        <f t="shared" ca="1" si="943"/>
        <v>-3.8246969070757017E-2</v>
      </c>
      <c r="H9288" s="7">
        <v>9280</v>
      </c>
      <c r="I9288" s="14">
        <f t="shared" ca="1" si="944"/>
        <v>-0.18219219270007253</v>
      </c>
      <c r="K9288" s="7">
        <v>9280</v>
      </c>
      <c r="L9288" s="14">
        <f t="shared" ca="1" si="940"/>
        <v>0.26577130987019493</v>
      </c>
      <c r="N9288" s="7"/>
      <c r="O9288" s="14"/>
      <c r="Z9288" s="7">
        <v>9280</v>
      </c>
      <c r="AA9288" s="14">
        <f t="shared" ca="1" si="941"/>
        <v>0.26030451644682018</v>
      </c>
      <c r="AF9288" s="7">
        <v>9280</v>
      </c>
      <c r="AG9288" s="14">
        <f t="shared" ca="1" si="939"/>
        <v>1.1797767842273821E-2</v>
      </c>
    </row>
    <row r="9289" spans="2:33" x14ac:dyDescent="0.25">
      <c r="B9289" s="7">
        <v>9281</v>
      </c>
      <c r="C9289" s="14">
        <f t="shared" ca="1" si="942"/>
        <v>0.15671260918731417</v>
      </c>
      <c r="E9289" s="7">
        <v>9281</v>
      </c>
      <c r="F9289" s="14">
        <f t="shared" ca="1" si="943"/>
        <v>5.6958228353640172E-4</v>
      </c>
      <c r="H9289" s="7">
        <v>9281</v>
      </c>
      <c r="I9289" s="14">
        <f t="shared" ca="1" si="944"/>
        <v>7.8216348462447419E-2</v>
      </c>
      <c r="K9289" s="7">
        <v>9281</v>
      </c>
      <c r="L9289" s="14">
        <f t="shared" ca="1" si="940"/>
        <v>3.0676963469072581E-2</v>
      </c>
      <c r="N9289" s="7"/>
      <c r="O9289" s="14"/>
      <c r="Z9289" s="7">
        <v>9281</v>
      </c>
      <c r="AA9289" s="14">
        <f t="shared" ca="1" si="941"/>
        <v>0.235498539933298</v>
      </c>
      <c r="AF9289" s="7">
        <v>9281</v>
      </c>
      <c r="AG9289" s="14">
        <f t="shared" ref="AG9289:AG9352" ca="1" si="945">$AG$3*C9289+$AG$4*F9289+$AG$5*I9289</f>
        <v>6.2799935907502713E-2</v>
      </c>
    </row>
    <row r="9290" spans="2:33" x14ac:dyDescent="0.25">
      <c r="B9290" s="7">
        <v>9282</v>
      </c>
      <c r="C9290" s="14">
        <f t="shared" ca="1" si="942"/>
        <v>9.3920316843357748E-2</v>
      </c>
      <c r="E9290" s="7">
        <v>9282</v>
      </c>
      <c r="F9290" s="14">
        <f t="shared" ca="1" si="943"/>
        <v>-0.57291483953307121</v>
      </c>
      <c r="H9290" s="7">
        <v>9282</v>
      </c>
      <c r="I9290" s="14">
        <f t="shared" ca="1" si="944"/>
        <v>0.12435061026830026</v>
      </c>
      <c r="K9290" s="7">
        <v>9282</v>
      </c>
      <c r="L9290" s="14">
        <f t="shared" ref="L9290:L9353" ca="1" si="946">C9290^2+F9290^2+I9290^2</f>
        <v>0.35251551354726013</v>
      </c>
      <c r="N9290" s="7"/>
      <c r="O9290" s="14"/>
      <c r="Z9290" s="7">
        <v>9282</v>
      </c>
      <c r="AA9290" s="14">
        <f t="shared" ref="AA9290:AA9353" ca="1" si="947">C9290+F9290+I9290+$AA$5*AA9289+$AA$6*RAND()</f>
        <v>-0.35464391242141319</v>
      </c>
      <c r="AF9290" s="7">
        <v>9282</v>
      </c>
      <c r="AG9290" s="14">
        <f t="shared" ca="1" si="945"/>
        <v>-0.1033501443839297</v>
      </c>
    </row>
    <row r="9291" spans="2:33" x14ac:dyDescent="0.25">
      <c r="B9291" s="7">
        <v>9283</v>
      </c>
      <c r="C9291" s="14">
        <f t="shared" ref="C9291:C9354" ca="1" si="948">_xlfn.NORM.INV(RAND(),$C$3,$C$4)+($C$5*C9290)+($C$6*RAND())</f>
        <v>0.31060086729881037</v>
      </c>
      <c r="E9291" s="7">
        <v>9283</v>
      </c>
      <c r="F9291" s="14">
        <f t="shared" ref="F9291:F9354" ca="1" si="949">_xlfn.NORM.INV(RAND(),$F$3,$F$4)+($F$5*F9290)+($F$6*RAND())</f>
        <v>-0.53613655228861634</v>
      </c>
      <c r="H9291" s="7">
        <v>9283</v>
      </c>
      <c r="I9291" s="14">
        <f t="shared" ref="I9291:I9354" ca="1" si="950">_xlfn.NORM.INV(RAND(),$I$3,$I$4)+($I$5*I9290)+($I$6*RAND())</f>
        <v>7.9266534529105828E-3</v>
      </c>
      <c r="K9291" s="7">
        <v>9283</v>
      </c>
      <c r="L9291" s="14">
        <f t="shared" ca="1" si="946"/>
        <v>0.38397813330166003</v>
      </c>
      <c r="N9291" s="7"/>
      <c r="O9291" s="14"/>
      <c r="Z9291" s="7">
        <v>9283</v>
      </c>
      <c r="AA9291" s="14">
        <f t="shared" ca="1" si="947"/>
        <v>-0.2176090315368954</v>
      </c>
      <c r="AF9291" s="7">
        <v>9283</v>
      </c>
      <c r="AG9291" s="14">
        <f t="shared" ca="1" si="945"/>
        <v>-9.5550130845658596E-2</v>
      </c>
    </row>
    <row r="9292" spans="2:33" x14ac:dyDescent="0.25">
      <c r="B9292" s="7">
        <v>9284</v>
      </c>
      <c r="C9292" s="14">
        <f t="shared" ca="1" si="948"/>
        <v>-0.76395596338707705</v>
      </c>
      <c r="E9292" s="7">
        <v>9284</v>
      </c>
      <c r="F9292" s="14">
        <f t="shared" ca="1" si="949"/>
        <v>0.66378736748435241</v>
      </c>
      <c r="H9292" s="7">
        <v>9284</v>
      </c>
      <c r="I9292" s="14">
        <f t="shared" ca="1" si="950"/>
        <v>2.2538041468254513E-2</v>
      </c>
      <c r="K9292" s="7">
        <v>9284</v>
      </c>
      <c r="L9292" s="14">
        <f t="shared" ca="1" si="946"/>
        <v>1.0247503465397085</v>
      </c>
      <c r="N9292" s="7"/>
      <c r="O9292" s="14"/>
      <c r="Z9292" s="7">
        <v>9284</v>
      </c>
      <c r="AA9292" s="14">
        <f t="shared" ca="1" si="947"/>
        <v>-7.7630554434470131E-2</v>
      </c>
      <c r="AF9292" s="7">
        <v>9284</v>
      </c>
      <c r="AG9292" s="14">
        <f t="shared" ca="1" si="945"/>
        <v>5.536023415519211E-2</v>
      </c>
    </row>
    <row r="9293" spans="2:33" x14ac:dyDescent="0.25">
      <c r="B9293" s="7">
        <v>9285</v>
      </c>
      <c r="C9293" s="14">
        <f t="shared" ca="1" si="948"/>
        <v>2.9045635448199839E-2</v>
      </c>
      <c r="E9293" s="7">
        <v>9285</v>
      </c>
      <c r="F9293" s="14">
        <f t="shared" ca="1" si="949"/>
        <v>8.5998160150241129E-2</v>
      </c>
      <c r="H9293" s="7">
        <v>9285</v>
      </c>
      <c r="I9293" s="14">
        <f t="shared" ca="1" si="950"/>
        <v>1.2544262910392262E-2</v>
      </c>
      <c r="K9293" s="7">
        <v>9285</v>
      </c>
      <c r="L9293" s="14">
        <f t="shared" ca="1" si="946"/>
        <v>8.3966910197812872E-3</v>
      </c>
      <c r="N9293" s="7"/>
      <c r="O9293" s="14"/>
      <c r="Z9293" s="7">
        <v>9285</v>
      </c>
      <c r="AA9293" s="14">
        <f t="shared" ca="1" si="947"/>
        <v>0.12758805850883323</v>
      </c>
      <c r="AF9293" s="7">
        <v>9285</v>
      </c>
      <c r="AG9293" s="14">
        <f t="shared" ca="1" si="945"/>
        <v>3.6626280298869211E-2</v>
      </c>
    </row>
    <row r="9294" spans="2:33" x14ac:dyDescent="0.25">
      <c r="B9294" s="7">
        <v>9286</v>
      </c>
      <c r="C9294" s="14">
        <f t="shared" ca="1" si="948"/>
        <v>0.94115641122019411</v>
      </c>
      <c r="E9294" s="7">
        <v>9286</v>
      </c>
      <c r="F9294" s="14">
        <f t="shared" ca="1" si="949"/>
        <v>3.4734056729774317E-2</v>
      </c>
      <c r="H9294" s="7">
        <v>9286</v>
      </c>
      <c r="I9294" s="14">
        <f t="shared" ca="1" si="950"/>
        <v>-0.13344006336846567</v>
      </c>
      <c r="K9294" s="7">
        <v>9286</v>
      </c>
      <c r="L9294" s="14">
        <f t="shared" ca="1" si="946"/>
        <v>0.90478809558956241</v>
      </c>
      <c r="N9294" s="7"/>
      <c r="O9294" s="14"/>
      <c r="Z9294" s="7">
        <v>9286</v>
      </c>
      <c r="AA9294" s="14">
        <f t="shared" ca="1" si="947"/>
        <v>0.84245040458150278</v>
      </c>
      <c r="AF9294" s="7">
        <v>9286</v>
      </c>
      <c r="AG9294" s="14">
        <f t="shared" ca="1" si="945"/>
        <v>0.14527547391558485</v>
      </c>
    </row>
    <row r="9295" spans="2:33" x14ac:dyDescent="0.25">
      <c r="B9295" s="7">
        <v>9287</v>
      </c>
      <c r="C9295" s="14">
        <f t="shared" ca="1" si="948"/>
        <v>0.13645989071105746</v>
      </c>
      <c r="E9295" s="7">
        <v>9287</v>
      </c>
      <c r="F9295" s="14">
        <f t="shared" ca="1" si="949"/>
        <v>0.34385115999554694</v>
      </c>
      <c r="H9295" s="7">
        <v>9287</v>
      </c>
      <c r="I9295" s="14">
        <f t="shared" ca="1" si="950"/>
        <v>-0.29246228299949278</v>
      </c>
      <c r="K9295" s="7">
        <v>9287</v>
      </c>
      <c r="L9295" s="14">
        <f t="shared" ca="1" si="946"/>
        <v>0.22238910898043238</v>
      </c>
      <c r="N9295" s="7"/>
      <c r="O9295" s="14"/>
      <c r="Z9295" s="7">
        <v>9287</v>
      </c>
      <c r="AA9295" s="14">
        <f t="shared" ca="1" si="947"/>
        <v>0.18784876770711162</v>
      </c>
      <c r="AF9295" s="7">
        <v>9287</v>
      </c>
      <c r="AG9295" s="14">
        <f t="shared" ca="1" si="945"/>
        <v>1.3462412941078444E-2</v>
      </c>
    </row>
    <row r="9296" spans="2:33" x14ac:dyDescent="0.25">
      <c r="B9296" s="7">
        <v>9288</v>
      </c>
      <c r="C9296" s="14">
        <f t="shared" ca="1" si="948"/>
        <v>-2.3733764320855048E-2</v>
      </c>
      <c r="E9296" s="7">
        <v>9288</v>
      </c>
      <c r="F9296" s="14">
        <f t="shared" ca="1" si="949"/>
        <v>-7.6453709051687135E-2</v>
      </c>
      <c r="H9296" s="7">
        <v>9288</v>
      </c>
      <c r="I9296" s="14">
        <f t="shared" ca="1" si="950"/>
        <v>-0.14159704428251843</v>
      </c>
      <c r="K9296" s="7">
        <v>9288</v>
      </c>
      <c r="L9296" s="14">
        <f t="shared" ca="1" si="946"/>
        <v>2.6458184146143406E-2</v>
      </c>
      <c r="N9296" s="7"/>
      <c r="O9296" s="14"/>
      <c r="Z9296" s="7">
        <v>9288</v>
      </c>
      <c r="AA9296" s="14">
        <f t="shared" ca="1" si="947"/>
        <v>-0.24178451765506062</v>
      </c>
      <c r="AF9296" s="7">
        <v>9288</v>
      </c>
      <c r="AG9296" s="14">
        <f t="shared" ca="1" si="945"/>
        <v>-8.4321683292684524E-2</v>
      </c>
    </row>
    <row r="9297" spans="2:33" x14ac:dyDescent="0.25">
      <c r="B9297" s="7">
        <v>9289</v>
      </c>
      <c r="C9297" s="14">
        <f t="shared" ca="1" si="948"/>
        <v>-0.22134792234326481</v>
      </c>
      <c r="E9297" s="7">
        <v>9289</v>
      </c>
      <c r="F9297" s="14">
        <f t="shared" ca="1" si="949"/>
        <v>0.28800180081649579</v>
      </c>
      <c r="H9297" s="7">
        <v>9289</v>
      </c>
      <c r="I9297" s="14">
        <f t="shared" ca="1" si="950"/>
        <v>-0.31646645041571253</v>
      </c>
      <c r="K9297" s="7">
        <v>9289</v>
      </c>
      <c r="L9297" s="14">
        <f t="shared" ca="1" si="946"/>
        <v>0.23209095423794515</v>
      </c>
      <c r="N9297" s="7"/>
      <c r="O9297" s="14"/>
      <c r="Z9297" s="7">
        <v>9289</v>
      </c>
      <c r="AA9297" s="14">
        <f t="shared" ca="1" si="947"/>
        <v>-0.24981257194248155</v>
      </c>
      <c r="AF9297" s="7">
        <v>9289</v>
      </c>
      <c r="AG9297" s="14">
        <f t="shared" ca="1" si="945"/>
        <v>-8.4455624389989242E-2</v>
      </c>
    </row>
    <row r="9298" spans="2:33" x14ac:dyDescent="0.25">
      <c r="B9298" s="7">
        <v>9290</v>
      </c>
      <c r="C9298" s="14">
        <f t="shared" ca="1" si="948"/>
        <v>0.28532486482637953</v>
      </c>
      <c r="E9298" s="7">
        <v>9290</v>
      </c>
      <c r="F9298" s="14">
        <f t="shared" ca="1" si="949"/>
        <v>0.84587911167912022</v>
      </c>
      <c r="H9298" s="7">
        <v>9290</v>
      </c>
      <c r="I9298" s="14">
        <f t="shared" ca="1" si="950"/>
        <v>0.15051376354785101</v>
      </c>
      <c r="K9298" s="7">
        <v>9290</v>
      </c>
      <c r="L9298" s="14">
        <f t="shared" ca="1" si="946"/>
        <v>0.81957614308058768</v>
      </c>
      <c r="N9298" s="7"/>
      <c r="O9298" s="14"/>
      <c r="Z9298" s="7">
        <v>9290</v>
      </c>
      <c r="AA9298" s="14">
        <f t="shared" ca="1" si="947"/>
        <v>1.2817177400533508</v>
      </c>
      <c r="AF9298" s="7">
        <v>9290</v>
      </c>
      <c r="AG9298" s="14">
        <f t="shared" ca="1" si="945"/>
        <v>0.37103421188815233</v>
      </c>
    </row>
    <row r="9299" spans="2:33" x14ac:dyDescent="0.25">
      <c r="B9299" s="7">
        <v>9291</v>
      </c>
      <c r="C9299" s="14">
        <f t="shared" ca="1" si="948"/>
        <v>-0.31542850350350171</v>
      </c>
      <c r="E9299" s="7">
        <v>9291</v>
      </c>
      <c r="F9299" s="14">
        <f t="shared" ca="1" si="949"/>
        <v>0.69891393675027969</v>
      </c>
      <c r="H9299" s="7">
        <v>9291</v>
      </c>
      <c r="I9299" s="14">
        <f t="shared" ca="1" si="950"/>
        <v>-3.5804530551916333E-2</v>
      </c>
      <c r="K9299" s="7">
        <v>9291</v>
      </c>
      <c r="L9299" s="14">
        <f t="shared" ca="1" si="946"/>
        <v>0.58925779621427565</v>
      </c>
      <c r="N9299" s="7"/>
      <c r="O9299" s="14"/>
      <c r="Z9299" s="7">
        <v>9291</v>
      </c>
      <c r="AA9299" s="14">
        <f t="shared" ca="1" si="947"/>
        <v>0.34768090269486163</v>
      </c>
      <c r="AF9299" s="7">
        <v>9291</v>
      </c>
      <c r="AG9299" s="14">
        <f t="shared" ca="1" si="945"/>
        <v>0.13226666810361701</v>
      </c>
    </row>
    <row r="9300" spans="2:33" x14ac:dyDescent="0.25">
      <c r="B9300" s="7">
        <v>9292</v>
      </c>
      <c r="C9300" s="14">
        <f t="shared" ca="1" si="948"/>
        <v>-0.22014863070756396</v>
      </c>
      <c r="E9300" s="7">
        <v>9292</v>
      </c>
      <c r="F9300" s="14">
        <f t="shared" ca="1" si="949"/>
        <v>0.44473910126253885</v>
      </c>
      <c r="H9300" s="7">
        <v>9292</v>
      </c>
      <c r="I9300" s="14">
        <f t="shared" ca="1" si="950"/>
        <v>5.666457506843503E-2</v>
      </c>
      <c r="K9300" s="7">
        <v>9292</v>
      </c>
      <c r="L9300" s="14">
        <f t="shared" ca="1" si="946"/>
        <v>0.24946916186191245</v>
      </c>
      <c r="N9300" s="7"/>
      <c r="O9300" s="14"/>
      <c r="Z9300" s="7">
        <v>9292</v>
      </c>
      <c r="AA9300" s="14">
        <f t="shared" ca="1" si="947"/>
        <v>0.28125504562340992</v>
      </c>
      <c r="AF9300" s="7">
        <v>9292</v>
      </c>
      <c r="AG9300" s="14">
        <f t="shared" ca="1" si="945"/>
        <v>0.11205783426462287</v>
      </c>
    </row>
    <row r="9301" spans="2:33" x14ac:dyDescent="0.25">
      <c r="B9301" s="7">
        <v>9293</v>
      </c>
      <c r="C9301" s="14">
        <f t="shared" ca="1" si="948"/>
        <v>-0.31168731101132297</v>
      </c>
      <c r="E9301" s="7">
        <v>9293</v>
      </c>
      <c r="F9301" s="14">
        <f t="shared" ca="1" si="949"/>
        <v>9.3823042313646077E-2</v>
      </c>
      <c r="H9301" s="7">
        <v>9293</v>
      </c>
      <c r="I9301" s="14">
        <f t="shared" ca="1" si="950"/>
        <v>-0.30484397580811345</v>
      </c>
      <c r="K9301" s="7">
        <v>9293</v>
      </c>
      <c r="L9301" s="14">
        <f t="shared" ca="1" si="946"/>
        <v>0.19888159270095507</v>
      </c>
      <c r="N9301" s="7"/>
      <c r="O9301" s="14"/>
      <c r="Z9301" s="7">
        <v>9293</v>
      </c>
      <c r="AA9301" s="14">
        <f t="shared" ca="1" si="947"/>
        <v>-0.52270824450579034</v>
      </c>
      <c r="AF9301" s="7">
        <v>9293</v>
      </c>
      <c r="AG9301" s="14">
        <f t="shared" ca="1" si="945"/>
        <v>-0.15612813983141616</v>
      </c>
    </row>
    <row r="9302" spans="2:33" x14ac:dyDescent="0.25">
      <c r="B9302" s="7">
        <v>9294</v>
      </c>
      <c r="C9302" s="14">
        <f t="shared" ca="1" si="948"/>
        <v>7.5569999702053789E-2</v>
      </c>
      <c r="E9302" s="7">
        <v>9294</v>
      </c>
      <c r="F9302" s="14">
        <f t="shared" ca="1" si="949"/>
        <v>-0.15806802322328312</v>
      </c>
      <c r="H9302" s="7">
        <v>9294</v>
      </c>
      <c r="I9302" s="14">
        <f t="shared" ca="1" si="950"/>
        <v>-3.5613176477205903E-2</v>
      </c>
      <c r="K9302" s="7">
        <v>9294</v>
      </c>
      <c r="L9302" s="14">
        <f t="shared" ca="1" si="946"/>
        <v>3.1964623159481391E-2</v>
      </c>
      <c r="N9302" s="7"/>
      <c r="O9302" s="14"/>
      <c r="Z9302" s="7">
        <v>9294</v>
      </c>
      <c r="AA9302" s="14">
        <f t="shared" ca="1" si="947"/>
        <v>-0.11811119999843522</v>
      </c>
      <c r="AF9302" s="7">
        <v>9294</v>
      </c>
      <c r="AG9302" s="14">
        <f t="shared" ca="1" si="945"/>
        <v>-4.6551677617456537E-2</v>
      </c>
    </row>
    <row r="9303" spans="2:33" x14ac:dyDescent="0.25">
      <c r="B9303" s="7">
        <v>9295</v>
      </c>
      <c r="C9303" s="14">
        <f t="shared" ca="1" si="948"/>
        <v>-4.5433629705988056E-2</v>
      </c>
      <c r="E9303" s="7">
        <v>9295</v>
      </c>
      <c r="F9303" s="14">
        <f t="shared" ca="1" si="949"/>
        <v>-4.8893710820135383E-3</v>
      </c>
      <c r="H9303" s="7">
        <v>9295</v>
      </c>
      <c r="I9303" s="14">
        <f t="shared" ca="1" si="950"/>
        <v>-0.19248464650294994</v>
      </c>
      <c r="K9303" s="7">
        <v>9295</v>
      </c>
      <c r="L9303" s="14">
        <f t="shared" ca="1" si="946"/>
        <v>3.9138459797204067E-2</v>
      </c>
      <c r="N9303" s="7"/>
      <c r="O9303" s="14"/>
      <c r="Z9303" s="7">
        <v>9295</v>
      </c>
      <c r="AA9303" s="14">
        <f t="shared" ca="1" si="947"/>
        <v>-0.24280764729095153</v>
      </c>
      <c r="AF9303" s="7">
        <v>9295</v>
      </c>
      <c r="AG9303" s="14">
        <f t="shared" ca="1" si="945"/>
        <v>-8.7547395866981653E-2</v>
      </c>
    </row>
    <row r="9304" spans="2:33" x14ac:dyDescent="0.25">
      <c r="B9304" s="7">
        <v>9296</v>
      </c>
      <c r="C9304" s="14">
        <f t="shared" ca="1" si="948"/>
        <v>0.52567968965880651</v>
      </c>
      <c r="E9304" s="7">
        <v>9296</v>
      </c>
      <c r="F9304" s="14">
        <f t="shared" ca="1" si="949"/>
        <v>0.80615254407925319</v>
      </c>
      <c r="H9304" s="7">
        <v>9296</v>
      </c>
      <c r="I9304" s="14">
        <f t="shared" ca="1" si="950"/>
        <v>0.17129611881048612</v>
      </c>
      <c r="K9304" s="7">
        <v>9296</v>
      </c>
      <c r="L9304" s="14">
        <f t="shared" ca="1" si="946"/>
        <v>0.95556342076476752</v>
      </c>
      <c r="N9304" s="7"/>
      <c r="O9304" s="14"/>
      <c r="Z9304" s="7">
        <v>9296</v>
      </c>
      <c r="AA9304" s="14">
        <f t="shared" ca="1" si="947"/>
        <v>1.5031283525485457</v>
      </c>
      <c r="AF9304" s="7">
        <v>9296</v>
      </c>
      <c r="AG9304" s="14">
        <f t="shared" ca="1" si="945"/>
        <v>0.41550014867973167</v>
      </c>
    </row>
    <row r="9305" spans="2:33" x14ac:dyDescent="0.25">
      <c r="B9305" s="7">
        <v>9297</v>
      </c>
      <c r="C9305" s="14">
        <f t="shared" ca="1" si="948"/>
        <v>-7.2046100396248064E-2</v>
      </c>
      <c r="E9305" s="7">
        <v>9297</v>
      </c>
      <c r="F9305" s="14">
        <f t="shared" ca="1" si="949"/>
        <v>0.10041946857875435</v>
      </c>
      <c r="H9305" s="7">
        <v>9297</v>
      </c>
      <c r="I9305" s="14">
        <f t="shared" ca="1" si="950"/>
        <v>8.5441972622713511E-2</v>
      </c>
      <c r="K9305" s="7">
        <v>9297</v>
      </c>
      <c r="L9305" s="14">
        <f t="shared" ca="1" si="946"/>
        <v>2.2575040937606212E-2</v>
      </c>
      <c r="N9305" s="7"/>
      <c r="O9305" s="14"/>
      <c r="Z9305" s="7">
        <v>9297</v>
      </c>
      <c r="AA9305" s="14">
        <f t="shared" ca="1" si="947"/>
        <v>0.11381534080521979</v>
      </c>
      <c r="AF9305" s="7">
        <v>9297</v>
      </c>
      <c r="AG9305" s="14">
        <f t="shared" ca="1" si="945"/>
        <v>4.9893409543462094E-2</v>
      </c>
    </row>
    <row r="9306" spans="2:33" x14ac:dyDescent="0.25">
      <c r="B9306" s="7">
        <v>9298</v>
      </c>
      <c r="C9306" s="14">
        <f t="shared" ca="1" si="948"/>
        <v>0.16464607608499826</v>
      </c>
      <c r="E9306" s="7">
        <v>9298</v>
      </c>
      <c r="F9306" s="14">
        <f t="shared" ca="1" si="949"/>
        <v>-4.4543399952799448E-2</v>
      </c>
      <c r="H9306" s="7">
        <v>9298</v>
      </c>
      <c r="I9306" s="14">
        <f t="shared" ca="1" si="950"/>
        <v>-0.16509889857815391</v>
      </c>
      <c r="K9306" s="7">
        <v>9298</v>
      </c>
      <c r="L9306" s="14">
        <f t="shared" ca="1" si="946"/>
        <v>5.6350091161261641E-2</v>
      </c>
      <c r="N9306" s="7"/>
      <c r="O9306" s="14"/>
      <c r="Z9306" s="7">
        <v>9298</v>
      </c>
      <c r="AA9306" s="14">
        <f t="shared" ca="1" si="947"/>
        <v>-4.4996222445955095E-2</v>
      </c>
      <c r="AF9306" s="7">
        <v>9298</v>
      </c>
      <c r="AG9306" s="14">
        <f t="shared" ca="1" si="945"/>
        <v>-4.6473364200101744E-2</v>
      </c>
    </row>
    <row r="9307" spans="2:33" x14ac:dyDescent="0.25">
      <c r="B9307" s="7">
        <v>9299</v>
      </c>
      <c r="C9307" s="14">
        <f t="shared" ca="1" si="948"/>
        <v>2.325177901484542E-2</v>
      </c>
      <c r="E9307" s="7">
        <v>9299</v>
      </c>
      <c r="F9307" s="14">
        <f t="shared" ca="1" si="949"/>
        <v>0.19547187479333758</v>
      </c>
      <c r="H9307" s="7">
        <v>9299</v>
      </c>
      <c r="I9307" s="14">
        <f t="shared" ca="1" si="950"/>
        <v>2.6570240130112499E-2</v>
      </c>
      <c r="K9307" s="7">
        <v>9299</v>
      </c>
      <c r="L9307" s="14">
        <f t="shared" ca="1" si="946"/>
        <v>3.9455876723149291E-2</v>
      </c>
      <c r="N9307" s="7"/>
      <c r="O9307" s="14"/>
      <c r="Z9307" s="7">
        <v>9299</v>
      </c>
      <c r="AA9307" s="14">
        <f t="shared" ca="1" si="947"/>
        <v>0.24529389393829551</v>
      </c>
      <c r="AF9307" s="7">
        <v>9299</v>
      </c>
      <c r="AG9307" s="14">
        <f t="shared" ca="1" si="945"/>
        <v>7.3920014293015354E-2</v>
      </c>
    </row>
    <row r="9308" spans="2:33" x14ac:dyDescent="0.25">
      <c r="B9308" s="7">
        <v>9300</v>
      </c>
      <c r="C9308" s="14">
        <f t="shared" ca="1" si="948"/>
        <v>0.13178870163928322</v>
      </c>
      <c r="E9308" s="7">
        <v>9300</v>
      </c>
      <c r="F9308" s="14">
        <f t="shared" ca="1" si="949"/>
        <v>-0.18507462088707194</v>
      </c>
      <c r="H9308" s="7">
        <v>9300</v>
      </c>
      <c r="I9308" s="14">
        <f t="shared" ca="1" si="950"/>
        <v>-0.23253047539257016</v>
      </c>
      <c r="K9308" s="7">
        <v>9300</v>
      </c>
      <c r="L9308" s="14">
        <f t="shared" ca="1" si="946"/>
        <v>0.1056912991625561</v>
      </c>
      <c r="N9308" s="7"/>
      <c r="O9308" s="14"/>
      <c r="Z9308" s="7">
        <v>9300</v>
      </c>
      <c r="AA9308" s="14">
        <f t="shared" ca="1" si="947"/>
        <v>-0.28581639464035891</v>
      </c>
      <c r="AF9308" s="7">
        <v>9300</v>
      </c>
      <c r="AG9308" s="14">
        <f t="shared" ca="1" si="945"/>
        <v>-0.12217683609529301</v>
      </c>
    </row>
    <row r="9309" spans="2:33" x14ac:dyDescent="0.25">
      <c r="B9309" s="7">
        <v>9301</v>
      </c>
      <c r="C9309" s="14">
        <f t="shared" ca="1" si="948"/>
        <v>2.4774653912693588E-2</v>
      </c>
      <c r="E9309" s="7">
        <v>9301</v>
      </c>
      <c r="F9309" s="14">
        <f t="shared" ca="1" si="949"/>
        <v>0.18080822453152226</v>
      </c>
      <c r="H9309" s="7">
        <v>9301</v>
      </c>
      <c r="I9309" s="14">
        <f t="shared" ca="1" si="950"/>
        <v>-0.11374904402292556</v>
      </c>
      <c r="K9309" s="7">
        <v>9301</v>
      </c>
      <c r="L9309" s="14">
        <f t="shared" ca="1" si="946"/>
        <v>4.6244242550864574E-2</v>
      </c>
      <c r="N9309" s="7"/>
      <c r="O9309" s="14"/>
      <c r="Z9309" s="7">
        <v>9301</v>
      </c>
      <c r="AA9309" s="14">
        <f t="shared" ca="1" si="947"/>
        <v>9.1833834421290297E-2</v>
      </c>
      <c r="AF9309" s="7">
        <v>9301</v>
      </c>
      <c r="AG9309" s="14">
        <f t="shared" ca="1" si="945"/>
        <v>1.3697780532825166E-2</v>
      </c>
    </row>
    <row r="9310" spans="2:33" x14ac:dyDescent="0.25">
      <c r="B9310" s="7">
        <v>9302</v>
      </c>
      <c r="C9310" s="14">
        <f t="shared" ca="1" si="948"/>
        <v>0.13716213840606267</v>
      </c>
      <c r="E9310" s="7">
        <v>9302</v>
      </c>
      <c r="F9310" s="14">
        <f t="shared" ca="1" si="949"/>
        <v>-0.55521345113679121</v>
      </c>
      <c r="H9310" s="7">
        <v>9302</v>
      </c>
      <c r="I9310" s="14">
        <f t="shared" ca="1" si="950"/>
        <v>-0.11003854769668514</v>
      </c>
      <c r="K9310" s="7">
        <v>9302</v>
      </c>
      <c r="L9310" s="14">
        <f t="shared" ca="1" si="946"/>
        <v>0.33918391051454561</v>
      </c>
      <c r="N9310" s="7"/>
      <c r="O9310" s="14"/>
      <c r="Z9310" s="7">
        <v>9302</v>
      </c>
      <c r="AA9310" s="14">
        <f t="shared" ca="1" si="947"/>
        <v>-0.52808986042741368</v>
      </c>
      <c r="AF9310" s="7">
        <v>9302</v>
      </c>
      <c r="AG9310" s="14">
        <f t="shared" ca="1" si="945"/>
        <v>-0.18314702673849889</v>
      </c>
    </row>
    <row r="9311" spans="2:33" x14ac:dyDescent="0.25">
      <c r="B9311" s="7">
        <v>9303</v>
      </c>
      <c r="C9311" s="14">
        <f t="shared" ca="1" si="948"/>
        <v>-0.15602239302266652</v>
      </c>
      <c r="E9311" s="7">
        <v>9303</v>
      </c>
      <c r="F9311" s="14">
        <f t="shared" ca="1" si="949"/>
        <v>0.53030298323662506</v>
      </c>
      <c r="H9311" s="7">
        <v>9303</v>
      </c>
      <c r="I9311" s="14">
        <f t="shared" ca="1" si="950"/>
        <v>-0.40944276580317956</v>
      </c>
      <c r="K9311" s="7">
        <v>9303</v>
      </c>
      <c r="L9311" s="14">
        <f t="shared" ca="1" si="946"/>
        <v>0.47320761962274105</v>
      </c>
      <c r="N9311" s="7"/>
      <c r="O9311" s="14"/>
      <c r="Z9311" s="7">
        <v>9303</v>
      </c>
      <c r="AA9311" s="14">
        <f t="shared" ca="1" si="947"/>
        <v>-3.5162175589221023E-2</v>
      </c>
      <c r="AF9311" s="7">
        <v>9303</v>
      </c>
      <c r="AG9311" s="14">
        <f t="shared" ca="1" si="945"/>
        <v>-3.5890689954817645E-2</v>
      </c>
    </row>
    <row r="9312" spans="2:33" x14ac:dyDescent="0.25">
      <c r="B9312" s="7">
        <v>9304</v>
      </c>
      <c r="C9312" s="14">
        <f t="shared" ca="1" si="948"/>
        <v>-8.9632622610710075E-2</v>
      </c>
      <c r="E9312" s="7">
        <v>9304</v>
      </c>
      <c r="F9312" s="14">
        <f t="shared" ca="1" si="949"/>
        <v>-0.57659231959437984</v>
      </c>
      <c r="H9312" s="7">
        <v>9304</v>
      </c>
      <c r="I9312" s="14">
        <f t="shared" ca="1" si="950"/>
        <v>-0.20420066653522478</v>
      </c>
      <c r="K9312" s="7">
        <v>9304</v>
      </c>
      <c r="L9312" s="14">
        <f t="shared" ca="1" si="946"/>
        <v>0.38219062226473149</v>
      </c>
      <c r="N9312" s="7"/>
      <c r="O9312" s="14"/>
      <c r="Z9312" s="7">
        <v>9304</v>
      </c>
      <c r="AA9312" s="14">
        <f t="shared" ca="1" si="947"/>
        <v>-0.8704256087403146</v>
      </c>
      <c r="AF9312" s="7">
        <v>9304</v>
      </c>
      <c r="AG9312" s="14">
        <f t="shared" ca="1" si="945"/>
        <v>-0.27258448701454585</v>
      </c>
    </row>
    <row r="9313" spans="2:33" x14ac:dyDescent="0.25">
      <c r="B9313" s="7">
        <v>9305</v>
      </c>
      <c r="C9313" s="14">
        <f t="shared" ca="1" si="948"/>
        <v>-0.20653602919977601</v>
      </c>
      <c r="E9313" s="7">
        <v>9305</v>
      </c>
      <c r="F9313" s="14">
        <f t="shared" ca="1" si="949"/>
        <v>-0.24662797468798558</v>
      </c>
      <c r="H9313" s="7">
        <v>9305</v>
      </c>
      <c r="I9313" s="14">
        <f t="shared" ca="1" si="950"/>
        <v>-7.0847666218440741E-2</v>
      </c>
      <c r="K9313" s="7">
        <v>9305</v>
      </c>
      <c r="L9313" s="14">
        <f t="shared" ca="1" si="946"/>
        <v>0.10850188106490798</v>
      </c>
      <c r="N9313" s="7"/>
      <c r="O9313" s="14"/>
      <c r="Z9313" s="7">
        <v>9305</v>
      </c>
      <c r="AA9313" s="14">
        <f t="shared" ca="1" si="947"/>
        <v>-0.52401167010620231</v>
      </c>
      <c r="AF9313" s="7">
        <v>9305</v>
      </c>
      <c r="AG9313" s="14">
        <f t="shared" ca="1" si="945"/>
        <v>-0.14363466473372716</v>
      </c>
    </row>
    <row r="9314" spans="2:33" x14ac:dyDescent="0.25">
      <c r="B9314" s="7">
        <v>9306</v>
      </c>
      <c r="C9314" s="14">
        <f t="shared" ca="1" si="948"/>
        <v>-7.0337808066705185E-2</v>
      </c>
      <c r="E9314" s="7">
        <v>9306</v>
      </c>
      <c r="F9314" s="14">
        <f t="shared" ca="1" si="949"/>
        <v>-0.48837309366534648</v>
      </c>
      <c r="H9314" s="7">
        <v>9306</v>
      </c>
      <c r="I9314" s="14">
        <f t="shared" ca="1" si="950"/>
        <v>-0.12247883004437712</v>
      </c>
      <c r="K9314" s="7">
        <v>9306</v>
      </c>
      <c r="L9314" s="14">
        <f t="shared" ca="1" si="946"/>
        <v>0.25845674966892934</v>
      </c>
      <c r="N9314" s="7"/>
      <c r="O9314" s="14"/>
      <c r="Z9314" s="7">
        <v>9306</v>
      </c>
      <c r="AA9314" s="14">
        <f t="shared" ca="1" si="947"/>
        <v>-0.68118973177642872</v>
      </c>
      <c r="AF9314" s="7">
        <v>9306</v>
      </c>
      <c r="AG9314" s="14">
        <f t="shared" ca="1" si="945"/>
        <v>-0.20957102173069586</v>
      </c>
    </row>
    <row r="9315" spans="2:33" x14ac:dyDescent="0.25">
      <c r="B9315" s="7">
        <v>9307</v>
      </c>
      <c r="C9315" s="14">
        <f t="shared" ca="1" si="948"/>
        <v>0.14952516696948182</v>
      </c>
      <c r="E9315" s="7">
        <v>9307</v>
      </c>
      <c r="F9315" s="14">
        <f t="shared" ca="1" si="949"/>
        <v>0.6058825897662985</v>
      </c>
      <c r="H9315" s="7">
        <v>9307</v>
      </c>
      <c r="I9315" s="14">
        <f t="shared" ca="1" si="950"/>
        <v>-0.1164969063934919</v>
      </c>
      <c r="K9315" s="7">
        <v>9307</v>
      </c>
      <c r="L9315" s="14">
        <f t="shared" ca="1" si="946"/>
        <v>0.40302301733842222</v>
      </c>
      <c r="N9315" s="7"/>
      <c r="O9315" s="14"/>
      <c r="Z9315" s="7">
        <v>9307</v>
      </c>
      <c r="AA9315" s="14">
        <f t="shared" ca="1" si="947"/>
        <v>0.63891085034228845</v>
      </c>
      <c r="AF9315" s="7">
        <v>9307</v>
      </c>
      <c r="AG9315" s="14">
        <f t="shared" ca="1" si="945"/>
        <v>0.16507104776638915</v>
      </c>
    </row>
    <row r="9316" spans="2:33" x14ac:dyDescent="0.25">
      <c r="B9316" s="7">
        <v>9308</v>
      </c>
      <c r="C9316" s="14">
        <f t="shared" ca="1" si="948"/>
        <v>0.23593958248875513</v>
      </c>
      <c r="E9316" s="7">
        <v>9308</v>
      </c>
      <c r="F9316" s="14">
        <f t="shared" ca="1" si="949"/>
        <v>-0.4195462146575567</v>
      </c>
      <c r="H9316" s="7">
        <v>9308</v>
      </c>
      <c r="I9316" s="14">
        <f t="shared" ca="1" si="950"/>
        <v>0.13641449982296894</v>
      </c>
      <c r="K9316" s="7">
        <v>9308</v>
      </c>
      <c r="L9316" s="14">
        <f t="shared" ca="1" si="946"/>
        <v>0.25029542858040355</v>
      </c>
      <c r="N9316" s="7"/>
      <c r="O9316" s="14"/>
      <c r="Z9316" s="7">
        <v>9308</v>
      </c>
      <c r="AA9316" s="14">
        <f t="shared" ca="1" si="947"/>
        <v>-4.7192132345832638E-2</v>
      </c>
      <c r="AF9316" s="7">
        <v>9308</v>
      </c>
      <c r="AG9316" s="14">
        <f t="shared" ca="1" si="945"/>
        <v>-2.4110147970328406E-2</v>
      </c>
    </row>
    <row r="9317" spans="2:33" x14ac:dyDescent="0.25">
      <c r="B9317" s="7">
        <v>9309</v>
      </c>
      <c r="C9317" s="14">
        <f t="shared" ca="1" si="948"/>
        <v>9.8131554819024039E-2</v>
      </c>
      <c r="E9317" s="7">
        <v>9309</v>
      </c>
      <c r="F9317" s="14">
        <f t="shared" ca="1" si="949"/>
        <v>0.16078906666746084</v>
      </c>
      <c r="H9317" s="7">
        <v>9309</v>
      </c>
      <c r="I9317" s="14">
        <f t="shared" ca="1" si="950"/>
        <v>-0.21431328844216274</v>
      </c>
      <c r="K9317" s="7">
        <v>9309</v>
      </c>
      <c r="L9317" s="14">
        <f t="shared" ca="1" si="946"/>
        <v>8.1413111613885925E-2</v>
      </c>
      <c r="N9317" s="7"/>
      <c r="O9317" s="14"/>
      <c r="Z9317" s="7">
        <v>9309</v>
      </c>
      <c r="AA9317" s="14">
        <f t="shared" ca="1" si="947"/>
        <v>4.4607333044322128E-2</v>
      </c>
      <c r="AF9317" s="7">
        <v>9309</v>
      </c>
      <c r="AG9317" s="14">
        <f t="shared" ca="1" si="945"/>
        <v>-1.7862284412822046E-2</v>
      </c>
    </row>
    <row r="9318" spans="2:33" x14ac:dyDescent="0.25">
      <c r="B9318" s="7">
        <v>9310</v>
      </c>
      <c r="C9318" s="14">
        <f t="shared" ca="1" si="948"/>
        <v>0.38265347384732162</v>
      </c>
      <c r="E9318" s="7">
        <v>9310</v>
      </c>
      <c r="F9318" s="14">
        <f t="shared" ca="1" si="949"/>
        <v>0.44705732503315698</v>
      </c>
      <c r="H9318" s="7">
        <v>9310</v>
      </c>
      <c r="I9318" s="14">
        <f t="shared" ca="1" si="950"/>
        <v>-0.23147718112219834</v>
      </c>
      <c r="K9318" s="7">
        <v>9310</v>
      </c>
      <c r="L9318" s="14">
        <f t="shared" ca="1" si="946"/>
        <v>0.39986561829350364</v>
      </c>
      <c r="N9318" s="7"/>
      <c r="O9318" s="14"/>
      <c r="Z9318" s="7">
        <v>9310</v>
      </c>
      <c r="AA9318" s="14">
        <f t="shared" ca="1" si="947"/>
        <v>0.59823361775828032</v>
      </c>
      <c r="AF9318" s="7">
        <v>9310</v>
      </c>
      <c r="AG9318" s="14">
        <f t="shared" ca="1" si="945"/>
        <v>0.11805701983053207</v>
      </c>
    </row>
    <row r="9319" spans="2:33" x14ac:dyDescent="0.25">
      <c r="B9319" s="7">
        <v>9311</v>
      </c>
      <c r="C9319" s="14">
        <f t="shared" ca="1" si="948"/>
        <v>-0.46815975009037719</v>
      </c>
      <c r="E9319" s="7">
        <v>9311</v>
      </c>
      <c r="F9319" s="14">
        <f t="shared" ca="1" si="949"/>
        <v>0.15092450596079743</v>
      </c>
      <c r="H9319" s="7">
        <v>9311</v>
      </c>
      <c r="I9319" s="14">
        <f t="shared" ca="1" si="950"/>
        <v>4.4532972957106662E-3</v>
      </c>
      <c r="K9319" s="7">
        <v>9311</v>
      </c>
      <c r="L9319" s="14">
        <f t="shared" ca="1" si="946"/>
        <v>0.24197158996099921</v>
      </c>
      <c r="N9319" s="7"/>
      <c r="O9319" s="14"/>
      <c r="Z9319" s="7">
        <v>9311</v>
      </c>
      <c r="AA9319" s="14">
        <f t="shared" ca="1" si="947"/>
        <v>-0.31278194683386912</v>
      </c>
      <c r="AF9319" s="7">
        <v>9311</v>
      </c>
      <c r="AG9319" s="14">
        <f t="shared" ca="1" si="945"/>
        <v>-4.657327931155196E-2</v>
      </c>
    </row>
    <row r="9320" spans="2:33" x14ac:dyDescent="0.25">
      <c r="B9320" s="7">
        <v>9312</v>
      </c>
      <c r="C9320" s="14">
        <f t="shared" ca="1" si="948"/>
        <v>3.3901475570718105E-2</v>
      </c>
      <c r="E9320" s="7">
        <v>9312</v>
      </c>
      <c r="F9320" s="14">
        <f t="shared" ca="1" si="949"/>
        <v>0.33191882972247072</v>
      </c>
      <c r="H9320" s="7">
        <v>9312</v>
      </c>
      <c r="I9320" s="14">
        <f t="shared" ca="1" si="950"/>
        <v>-8.1525717097037154E-2</v>
      </c>
      <c r="K9320" s="7">
        <v>9312</v>
      </c>
      <c r="L9320" s="14">
        <f t="shared" ca="1" si="946"/>
        <v>0.11796586211839265</v>
      </c>
      <c r="N9320" s="7"/>
      <c r="O9320" s="14"/>
      <c r="Z9320" s="7">
        <v>9312</v>
      </c>
      <c r="AA9320" s="14">
        <f t="shared" ca="1" si="947"/>
        <v>0.28429458819615167</v>
      </c>
      <c r="AF9320" s="7">
        <v>9312</v>
      </c>
      <c r="AG9320" s="14">
        <f t="shared" ca="1" si="945"/>
        <v>7.3745657192069963E-2</v>
      </c>
    </row>
    <row r="9321" spans="2:33" x14ac:dyDescent="0.25">
      <c r="B9321" s="7">
        <v>9313</v>
      </c>
      <c r="C9321" s="14">
        <f t="shared" ca="1" si="948"/>
        <v>-0.39709306776487135</v>
      </c>
      <c r="E9321" s="7">
        <v>9313</v>
      </c>
      <c r="F9321" s="14">
        <f t="shared" ca="1" si="949"/>
        <v>0.60671550742352398</v>
      </c>
      <c r="H9321" s="7">
        <v>9313</v>
      </c>
      <c r="I9321" s="14">
        <f t="shared" ca="1" si="950"/>
        <v>7.1260540977179848E-2</v>
      </c>
      <c r="K9321" s="7">
        <v>9313</v>
      </c>
      <c r="L9321" s="14">
        <f t="shared" ca="1" si="946"/>
        <v>0.53086467611546118</v>
      </c>
      <c r="N9321" s="7"/>
      <c r="O9321" s="14"/>
      <c r="Z9321" s="7">
        <v>9313</v>
      </c>
      <c r="AA9321" s="14">
        <f t="shared" ca="1" si="947"/>
        <v>0.2808829806358325</v>
      </c>
      <c r="AF9321" s="7">
        <v>9313</v>
      </c>
      <c r="AG9321" s="14">
        <f t="shared" ca="1" si="945"/>
        <v>0.13110025506495485</v>
      </c>
    </row>
    <row r="9322" spans="2:33" x14ac:dyDescent="0.25">
      <c r="B9322" s="7">
        <v>9314</v>
      </c>
      <c r="C9322" s="14">
        <f t="shared" ca="1" si="948"/>
        <v>0.15636166329486489</v>
      </c>
      <c r="E9322" s="7">
        <v>9314</v>
      </c>
      <c r="F9322" s="14">
        <f t="shared" ca="1" si="949"/>
        <v>0.54209901919230097</v>
      </c>
      <c r="H9322" s="7">
        <v>9314</v>
      </c>
      <c r="I9322" s="14">
        <f t="shared" ca="1" si="950"/>
        <v>-2.2447033726861593E-2</v>
      </c>
      <c r="K9322" s="7">
        <v>9314</v>
      </c>
      <c r="L9322" s="14">
        <f t="shared" ca="1" si="946"/>
        <v>0.31882418568072624</v>
      </c>
      <c r="N9322" s="7"/>
      <c r="O9322" s="14"/>
      <c r="Z9322" s="7">
        <v>9314</v>
      </c>
      <c r="AA9322" s="14">
        <f t="shared" ca="1" si="947"/>
        <v>0.67601364876030423</v>
      </c>
      <c r="AF9322" s="7">
        <v>9314</v>
      </c>
      <c r="AG9322" s="14">
        <f t="shared" ca="1" si="945"/>
        <v>0.18492322492591862</v>
      </c>
    </row>
    <row r="9323" spans="2:33" x14ac:dyDescent="0.25">
      <c r="B9323" s="7">
        <v>9315</v>
      </c>
      <c r="C9323" s="14">
        <f t="shared" ca="1" si="948"/>
        <v>-0.12787549362560241</v>
      </c>
      <c r="E9323" s="7">
        <v>9315</v>
      </c>
      <c r="F9323" s="14">
        <f t="shared" ca="1" si="949"/>
        <v>-0.25504289411589248</v>
      </c>
      <c r="H9323" s="7">
        <v>9315</v>
      </c>
      <c r="I9323" s="14">
        <f t="shared" ca="1" si="950"/>
        <v>3.7553715853040862E-2</v>
      </c>
      <c r="K9323" s="7">
        <v>9315</v>
      </c>
      <c r="L9323" s="14">
        <f t="shared" ca="1" si="946"/>
        <v>8.2809301283372772E-2</v>
      </c>
      <c r="N9323" s="7"/>
      <c r="O9323" s="14"/>
      <c r="Z9323" s="7">
        <v>9315</v>
      </c>
      <c r="AA9323" s="14">
        <f t="shared" ca="1" si="947"/>
        <v>-0.34536467188845404</v>
      </c>
      <c r="AF9323" s="7">
        <v>9315</v>
      </c>
      <c r="AG9323" s="14">
        <f t="shared" ca="1" si="945"/>
        <v>-8.7066480618671879E-2</v>
      </c>
    </row>
    <row r="9324" spans="2:33" x14ac:dyDescent="0.25">
      <c r="B9324" s="7">
        <v>9316</v>
      </c>
      <c r="C9324" s="14">
        <f t="shared" ca="1" si="948"/>
        <v>-0.2321087692957059</v>
      </c>
      <c r="E9324" s="7">
        <v>9316</v>
      </c>
      <c r="F9324" s="14">
        <f t="shared" ca="1" si="949"/>
        <v>-0.23422845932241787</v>
      </c>
      <c r="H9324" s="7">
        <v>9316</v>
      </c>
      <c r="I9324" s="14">
        <f t="shared" ca="1" si="950"/>
        <v>-0.33134416640051956</v>
      </c>
      <c r="K9324" s="7">
        <v>9316</v>
      </c>
      <c r="L9324" s="14">
        <f t="shared" ca="1" si="946"/>
        <v>0.21852640854817598</v>
      </c>
      <c r="N9324" s="7"/>
      <c r="O9324" s="14"/>
      <c r="Z9324" s="7">
        <v>9316</v>
      </c>
      <c r="AA9324" s="14">
        <f t="shared" ca="1" si="947"/>
        <v>-0.79768139501864332</v>
      </c>
      <c r="AF9324" s="7">
        <v>9316</v>
      </c>
      <c r="AG9324" s="14">
        <f t="shared" ca="1" si="945"/>
        <v>-0.24922795821607435</v>
      </c>
    </row>
    <row r="9325" spans="2:33" x14ac:dyDescent="0.25">
      <c r="B9325" s="7">
        <v>9317</v>
      </c>
      <c r="C9325" s="14">
        <f t="shared" ca="1" si="948"/>
        <v>-0.29350306897173312</v>
      </c>
      <c r="E9325" s="7">
        <v>9317</v>
      </c>
      <c r="F9325" s="14">
        <f t="shared" ca="1" si="949"/>
        <v>-0.2035948999679022</v>
      </c>
      <c r="H9325" s="7">
        <v>9317</v>
      </c>
      <c r="I9325" s="14">
        <f t="shared" ca="1" si="950"/>
        <v>0.25382208967761549</v>
      </c>
      <c r="K9325" s="7">
        <v>9317</v>
      </c>
      <c r="L9325" s="14">
        <f t="shared" ca="1" si="946"/>
        <v>0.1920205879970775</v>
      </c>
      <c r="N9325" s="7"/>
      <c r="O9325" s="14"/>
      <c r="Z9325" s="7">
        <v>9317</v>
      </c>
      <c r="AA9325" s="14">
        <f t="shared" ca="1" si="947"/>
        <v>-0.24327587926201982</v>
      </c>
      <c r="AF9325" s="7">
        <v>9317</v>
      </c>
      <c r="AG9325" s="14">
        <f t="shared" ca="1" si="945"/>
        <v>-1.825024791367108E-2</v>
      </c>
    </row>
    <row r="9326" spans="2:33" x14ac:dyDescent="0.25">
      <c r="B9326" s="7">
        <v>9318</v>
      </c>
      <c r="C9326" s="14">
        <f t="shared" ca="1" si="948"/>
        <v>4.2184122403805098E-2</v>
      </c>
      <c r="E9326" s="7">
        <v>9318</v>
      </c>
      <c r="F9326" s="14">
        <f t="shared" ca="1" si="949"/>
        <v>-0.27836397135113533</v>
      </c>
      <c r="H9326" s="7">
        <v>9318</v>
      </c>
      <c r="I9326" s="14">
        <f t="shared" ca="1" si="950"/>
        <v>0.15556797777189546</v>
      </c>
      <c r="K9326" s="7">
        <v>9318</v>
      </c>
      <c r="L9326" s="14">
        <f t="shared" ca="1" si="946"/>
        <v>0.10346739643739186</v>
      </c>
      <c r="N9326" s="7"/>
      <c r="O9326" s="14"/>
      <c r="Z9326" s="7">
        <v>9318</v>
      </c>
      <c r="AA9326" s="14">
        <f t="shared" ca="1" si="947"/>
        <v>-8.0611871175434779E-2</v>
      </c>
      <c r="AF9326" s="7">
        <v>9318</v>
      </c>
      <c r="AG9326" s="14">
        <f t="shared" ca="1" si="945"/>
        <v>-1.2845175815821383E-2</v>
      </c>
    </row>
    <row r="9327" spans="2:33" x14ac:dyDescent="0.25">
      <c r="B9327" s="7">
        <v>9319</v>
      </c>
      <c r="C9327" s="14">
        <f t="shared" ca="1" si="948"/>
        <v>-9.1876759994170512E-2</v>
      </c>
      <c r="E9327" s="7">
        <v>9319</v>
      </c>
      <c r="F9327" s="14">
        <f t="shared" ca="1" si="949"/>
        <v>-0.55903998804900201</v>
      </c>
      <c r="H9327" s="7">
        <v>9319</v>
      </c>
      <c r="I9327" s="14">
        <f t="shared" ca="1" si="950"/>
        <v>-0.21624905243920395</v>
      </c>
      <c r="K9327" s="7">
        <v>9319</v>
      </c>
      <c r="L9327" s="14">
        <f t="shared" ca="1" si="946"/>
        <v>0.36773069994570834</v>
      </c>
      <c r="N9327" s="7"/>
      <c r="O9327" s="14"/>
      <c r="Z9327" s="7">
        <v>9319</v>
      </c>
      <c r="AA9327" s="14">
        <f t="shared" ca="1" si="947"/>
        <v>-0.86716580048237657</v>
      </c>
      <c r="AF9327" s="7">
        <v>9319</v>
      </c>
      <c r="AG9327" s="14">
        <f t="shared" ca="1" si="945"/>
        <v>-0.27258696938921634</v>
      </c>
    </row>
    <row r="9328" spans="2:33" x14ac:dyDescent="0.25">
      <c r="B9328" s="7">
        <v>9320</v>
      </c>
      <c r="C9328" s="14">
        <f t="shared" ca="1" si="948"/>
        <v>-0.17003280843671917</v>
      </c>
      <c r="E9328" s="7">
        <v>9320</v>
      </c>
      <c r="F9328" s="14">
        <f t="shared" ca="1" si="949"/>
        <v>0.11875382246223092</v>
      </c>
      <c r="H9328" s="7">
        <v>9320</v>
      </c>
      <c r="I9328" s="14">
        <f t="shared" ca="1" si="950"/>
        <v>-0.24251245623779644</v>
      </c>
      <c r="K9328" s="7">
        <v>9320</v>
      </c>
      <c r="L9328" s="14">
        <f t="shared" ca="1" si="946"/>
        <v>0.10182591772475823</v>
      </c>
      <c r="N9328" s="7"/>
      <c r="O9328" s="14"/>
      <c r="Z9328" s="7">
        <v>9320</v>
      </c>
      <c r="AA9328" s="14">
        <f t="shared" ca="1" si="947"/>
        <v>-0.2937914422122847</v>
      </c>
      <c r="AF9328" s="7">
        <v>9320</v>
      </c>
      <c r="AG9328" s="14">
        <f t="shared" ca="1" si="945"/>
        <v>-9.5385397443793124E-2</v>
      </c>
    </row>
    <row r="9329" spans="2:33" x14ac:dyDescent="0.25">
      <c r="B9329" s="7">
        <v>9321</v>
      </c>
      <c r="C9329" s="14">
        <f t="shared" ca="1" si="948"/>
        <v>0.20767517907518834</v>
      </c>
      <c r="E9329" s="7">
        <v>9321</v>
      </c>
      <c r="F9329" s="14">
        <f t="shared" ca="1" si="949"/>
        <v>0.28764519066431588</v>
      </c>
      <c r="H9329" s="7">
        <v>9321</v>
      </c>
      <c r="I9329" s="14">
        <f t="shared" ca="1" si="950"/>
        <v>0.22252659390419605</v>
      </c>
      <c r="K9329" s="7">
        <v>9321</v>
      </c>
      <c r="L9329" s="14">
        <f t="shared" ca="1" si="946"/>
        <v>0.17538682071082518</v>
      </c>
      <c r="N9329" s="7"/>
      <c r="O9329" s="14"/>
      <c r="Z9329" s="7">
        <v>9321</v>
      </c>
      <c r="AA9329" s="14">
        <f t="shared" ca="1" si="947"/>
        <v>0.71784696364370026</v>
      </c>
      <c r="AF9329" s="7">
        <v>9321</v>
      </c>
      <c r="AG9329" s="14">
        <f t="shared" ca="1" si="945"/>
        <v>0.21683923057601084</v>
      </c>
    </row>
    <row r="9330" spans="2:33" x14ac:dyDescent="0.25">
      <c r="B9330" s="7">
        <v>9322</v>
      </c>
      <c r="C9330" s="14">
        <f t="shared" ca="1" si="948"/>
        <v>0.43569290372858199</v>
      </c>
      <c r="E9330" s="7">
        <v>9322</v>
      </c>
      <c r="F9330" s="14">
        <f t="shared" ca="1" si="949"/>
        <v>-9.3628831234176757E-2</v>
      </c>
      <c r="H9330" s="7">
        <v>9322</v>
      </c>
      <c r="I9330" s="14">
        <f t="shared" ca="1" si="950"/>
        <v>-0.20421193710629987</v>
      </c>
      <c r="K9330" s="7">
        <v>9322</v>
      </c>
      <c r="L9330" s="14">
        <f t="shared" ca="1" si="946"/>
        <v>0.24029717965442876</v>
      </c>
      <c r="N9330" s="7"/>
      <c r="O9330" s="14"/>
      <c r="Z9330" s="7">
        <v>9322</v>
      </c>
      <c r="AA9330" s="14">
        <f t="shared" ca="1" si="947"/>
        <v>0.13785213538810537</v>
      </c>
      <c r="AF9330" s="7">
        <v>9322</v>
      </c>
      <c r="AG9330" s="14">
        <f t="shared" ca="1" si="945"/>
        <v>-2.263484346705659E-2</v>
      </c>
    </row>
    <row r="9331" spans="2:33" x14ac:dyDescent="0.25">
      <c r="B9331" s="7">
        <v>9323</v>
      </c>
      <c r="C9331" s="14">
        <f t="shared" ca="1" si="948"/>
        <v>0.36225329361148129</v>
      </c>
      <c r="E9331" s="7">
        <v>9323</v>
      </c>
      <c r="F9331" s="14">
        <f t="shared" ca="1" si="949"/>
        <v>-0.69192143786749871</v>
      </c>
      <c r="H9331" s="7">
        <v>9323</v>
      </c>
      <c r="I9331" s="14">
        <f t="shared" ca="1" si="950"/>
        <v>0.12262680778445605</v>
      </c>
      <c r="K9331" s="7">
        <v>9323</v>
      </c>
      <c r="L9331" s="14">
        <f t="shared" ca="1" si="946"/>
        <v>0.62502005890039891</v>
      </c>
      <c r="N9331" s="7"/>
      <c r="O9331" s="14"/>
      <c r="Z9331" s="7">
        <v>9323</v>
      </c>
      <c r="AA9331" s="14">
        <f t="shared" ca="1" si="947"/>
        <v>-0.20704133647156137</v>
      </c>
      <c r="AF9331" s="7">
        <v>9323</v>
      </c>
      <c r="AG9331" s="14">
        <f t="shared" ca="1" si="945"/>
        <v>-8.6075049524170916E-2</v>
      </c>
    </row>
    <row r="9332" spans="2:33" x14ac:dyDescent="0.25">
      <c r="B9332" s="7">
        <v>9324</v>
      </c>
      <c r="C9332" s="14">
        <f t="shared" ca="1" si="948"/>
        <v>-0.14002157974120863</v>
      </c>
      <c r="E9332" s="7">
        <v>9324</v>
      </c>
      <c r="F9332" s="14">
        <f t="shared" ca="1" si="949"/>
        <v>0.48401948989771909</v>
      </c>
      <c r="H9332" s="7">
        <v>9324</v>
      </c>
      <c r="I9332" s="14">
        <f t="shared" ca="1" si="950"/>
        <v>-3.1073506882944052E-2</v>
      </c>
      <c r="K9332" s="7">
        <v>9324</v>
      </c>
      <c r="L9332" s="14">
        <f t="shared" ca="1" si="946"/>
        <v>0.25484647222407625</v>
      </c>
      <c r="N9332" s="7"/>
      <c r="O9332" s="14"/>
      <c r="Z9332" s="7">
        <v>9324</v>
      </c>
      <c r="AA9332" s="14">
        <f t="shared" ca="1" si="947"/>
        <v>0.31292440327356641</v>
      </c>
      <c r="AF9332" s="7">
        <v>9324</v>
      </c>
      <c r="AG9332" s="14">
        <f t="shared" ca="1" si="945"/>
        <v>0.10477212826789636</v>
      </c>
    </row>
    <row r="9333" spans="2:33" x14ac:dyDescent="0.25">
      <c r="B9333" s="7">
        <v>9325</v>
      </c>
      <c r="C9333" s="14">
        <f t="shared" ca="1" si="948"/>
        <v>0.12026676757413853</v>
      </c>
      <c r="E9333" s="7">
        <v>9325</v>
      </c>
      <c r="F9333" s="14">
        <f t="shared" ca="1" si="949"/>
        <v>0.44193327974490859</v>
      </c>
      <c r="H9333" s="7">
        <v>9325</v>
      </c>
      <c r="I9333" s="14">
        <f t="shared" ca="1" si="950"/>
        <v>0.13907712603493416</v>
      </c>
      <c r="K9333" s="7">
        <v>9325</v>
      </c>
      <c r="L9333" s="14">
        <f t="shared" ca="1" si="946"/>
        <v>0.22911156611496045</v>
      </c>
      <c r="N9333" s="7"/>
      <c r="O9333" s="14"/>
      <c r="Z9333" s="7">
        <v>9325</v>
      </c>
      <c r="AA9333" s="14">
        <f t="shared" ca="1" si="947"/>
        <v>0.70127717335398132</v>
      </c>
      <c r="AF9333" s="7">
        <v>9325</v>
      </c>
      <c r="AG9333" s="14">
        <f t="shared" ca="1" si="945"/>
        <v>0.21226418785227394</v>
      </c>
    </row>
    <row r="9334" spans="2:33" x14ac:dyDescent="0.25">
      <c r="B9334" s="7">
        <v>9326</v>
      </c>
      <c r="C9334" s="14">
        <f t="shared" ca="1" si="948"/>
        <v>-0.11858164906295642</v>
      </c>
      <c r="E9334" s="7">
        <v>9326</v>
      </c>
      <c r="F9334" s="14">
        <f t="shared" ca="1" si="949"/>
        <v>-2.4707705550310335E-2</v>
      </c>
      <c r="H9334" s="7">
        <v>9326</v>
      </c>
      <c r="I9334" s="14">
        <f t="shared" ca="1" si="950"/>
        <v>6.7765954896859174E-2</v>
      </c>
      <c r="K9334" s="7">
        <v>9326</v>
      </c>
      <c r="L9334" s="14">
        <f t="shared" ca="1" si="946"/>
        <v>1.9264302851134139E-2</v>
      </c>
      <c r="N9334" s="7"/>
      <c r="O9334" s="14"/>
      <c r="Z9334" s="7">
        <v>9326</v>
      </c>
      <c r="AA9334" s="14">
        <f t="shared" ca="1" si="947"/>
        <v>-7.5523399716407577E-2</v>
      </c>
      <c r="AF9334" s="7">
        <v>9326</v>
      </c>
      <c r="AG9334" s="14">
        <f t="shared" ca="1" si="945"/>
        <v>-4.0222595189407136E-3</v>
      </c>
    </row>
    <row r="9335" spans="2:33" x14ac:dyDescent="0.25">
      <c r="B9335" s="7">
        <v>9327</v>
      </c>
      <c r="C9335" s="14">
        <f t="shared" ca="1" si="948"/>
        <v>1.958717961785927E-2</v>
      </c>
      <c r="E9335" s="7">
        <v>9327</v>
      </c>
      <c r="F9335" s="14">
        <f t="shared" ca="1" si="949"/>
        <v>-0.30175099912043446</v>
      </c>
      <c r="H9335" s="7">
        <v>9327</v>
      </c>
      <c r="I9335" s="14">
        <f t="shared" ca="1" si="950"/>
        <v>0.4562618416276511</v>
      </c>
      <c r="K9335" s="7">
        <v>9327</v>
      </c>
      <c r="L9335" s="14">
        <f t="shared" ca="1" si="946"/>
        <v>0.29961219120101851</v>
      </c>
      <c r="N9335" s="7"/>
      <c r="O9335" s="14"/>
      <c r="Z9335" s="7">
        <v>9327</v>
      </c>
      <c r="AA9335" s="14">
        <f t="shared" ca="1" si="947"/>
        <v>0.17409802212507591</v>
      </c>
      <c r="AF9335" s="7">
        <v>9327</v>
      </c>
      <c r="AG9335" s="14">
        <f t="shared" ca="1" si="945"/>
        <v>9.589687283850197E-2</v>
      </c>
    </row>
    <row r="9336" spans="2:33" x14ac:dyDescent="0.25">
      <c r="B9336" s="7">
        <v>9328</v>
      </c>
      <c r="C9336" s="14">
        <f t="shared" ca="1" si="948"/>
        <v>0.37074106362457149</v>
      </c>
      <c r="E9336" s="7">
        <v>9328</v>
      </c>
      <c r="F9336" s="14">
        <f t="shared" ca="1" si="949"/>
        <v>0.28959781351064406</v>
      </c>
      <c r="H9336" s="7">
        <v>9328</v>
      </c>
      <c r="I9336" s="14">
        <f t="shared" ca="1" si="950"/>
        <v>-0.2465430235610851</v>
      </c>
      <c r="K9336" s="7">
        <v>9328</v>
      </c>
      <c r="L9336" s="14">
        <f t="shared" ca="1" si="946"/>
        <v>0.28209929231426611</v>
      </c>
      <c r="N9336" s="7"/>
      <c r="O9336" s="14"/>
      <c r="Z9336" s="7">
        <v>9328</v>
      </c>
      <c r="AA9336" s="14">
        <f t="shared" ca="1" si="947"/>
        <v>0.41379585357413046</v>
      </c>
      <c r="AF9336" s="7">
        <v>9328</v>
      </c>
      <c r="AG9336" s="14">
        <f t="shared" ca="1" si="945"/>
        <v>6.241034735367347E-2</v>
      </c>
    </row>
    <row r="9337" spans="2:33" x14ac:dyDescent="0.25">
      <c r="B9337" s="7">
        <v>9329</v>
      </c>
      <c r="C9337" s="14">
        <f t="shared" ca="1" si="948"/>
        <v>-0.2710296455068093</v>
      </c>
      <c r="E9337" s="7">
        <v>9329</v>
      </c>
      <c r="F9337" s="14">
        <f t="shared" ca="1" si="949"/>
        <v>0.38710867274315874</v>
      </c>
      <c r="H9337" s="7">
        <v>9329</v>
      </c>
      <c r="I9337" s="14">
        <f t="shared" ca="1" si="950"/>
        <v>5.7234345483797536E-2</v>
      </c>
      <c r="K9337" s="7">
        <v>9329</v>
      </c>
      <c r="L9337" s="14">
        <f t="shared" ca="1" si="946"/>
        <v>0.22658596355947538</v>
      </c>
      <c r="N9337" s="7"/>
      <c r="O9337" s="14"/>
      <c r="Z9337" s="7">
        <v>9329</v>
      </c>
      <c r="AA9337" s="14">
        <f t="shared" ca="1" si="947"/>
        <v>0.17331337272014696</v>
      </c>
      <c r="AF9337" s="7">
        <v>9329</v>
      </c>
      <c r="AG9337" s="14">
        <f t="shared" ca="1" si="945"/>
        <v>8.4820410915104769E-2</v>
      </c>
    </row>
    <row r="9338" spans="2:33" x14ac:dyDescent="0.25">
      <c r="B9338" s="7">
        <v>9330</v>
      </c>
      <c r="C9338" s="14">
        <f t="shared" ca="1" si="948"/>
        <v>-0.22037839864665298</v>
      </c>
      <c r="E9338" s="7">
        <v>9330</v>
      </c>
      <c r="F9338" s="14">
        <f t="shared" ca="1" si="949"/>
        <v>0.48869755353136984</v>
      </c>
      <c r="H9338" s="7">
        <v>9330</v>
      </c>
      <c r="I9338" s="14">
        <f t="shared" ca="1" si="950"/>
        <v>2.7669825664437958E-3</v>
      </c>
      <c r="K9338" s="7">
        <v>9330</v>
      </c>
      <c r="L9338" s="14">
        <f t="shared" ca="1" si="946"/>
        <v>0.28739959361013223</v>
      </c>
      <c r="N9338" s="7"/>
      <c r="O9338" s="14"/>
      <c r="Z9338" s="7">
        <v>9330</v>
      </c>
      <c r="AA9338" s="14">
        <f t="shared" ca="1" si="947"/>
        <v>0.27108613745116067</v>
      </c>
      <c r="AF9338" s="7">
        <v>9330</v>
      </c>
      <c r="AG9338" s="14">
        <f t="shared" ca="1" si="945"/>
        <v>0.10364037935665785</v>
      </c>
    </row>
    <row r="9339" spans="2:33" x14ac:dyDescent="0.25">
      <c r="B9339" s="7">
        <v>9331</v>
      </c>
      <c r="C9339" s="14">
        <f t="shared" ca="1" si="948"/>
        <v>0.12911654872342201</v>
      </c>
      <c r="E9339" s="7">
        <v>9331</v>
      </c>
      <c r="F9339" s="14">
        <f t="shared" ca="1" si="949"/>
        <v>0.81505225253931535</v>
      </c>
      <c r="H9339" s="7">
        <v>9331</v>
      </c>
      <c r="I9339" s="14">
        <f t="shared" ca="1" si="950"/>
        <v>-0.10085658099771927</v>
      </c>
      <c r="K9339" s="7">
        <v>9331</v>
      </c>
      <c r="L9339" s="14">
        <f t="shared" ca="1" si="946"/>
        <v>0.69115330745420922</v>
      </c>
      <c r="N9339" s="7"/>
      <c r="O9339" s="14"/>
      <c r="Z9339" s="7">
        <v>9331</v>
      </c>
      <c r="AA9339" s="14">
        <f t="shared" ca="1" si="947"/>
        <v>0.84331222026501806</v>
      </c>
      <c r="AF9339" s="7">
        <v>9331</v>
      </c>
      <c r="AG9339" s="14">
        <f t="shared" ca="1" si="945"/>
        <v>0.2299963531073913</v>
      </c>
    </row>
    <row r="9340" spans="2:33" x14ac:dyDescent="0.25">
      <c r="B9340" s="7">
        <v>9332</v>
      </c>
      <c r="C9340" s="14">
        <f t="shared" ca="1" si="948"/>
        <v>0.45582992029298508</v>
      </c>
      <c r="E9340" s="7">
        <v>9332</v>
      </c>
      <c r="F9340" s="14">
        <f t="shared" ca="1" si="949"/>
        <v>0.50214626090614767</v>
      </c>
      <c r="H9340" s="7">
        <v>9332</v>
      </c>
      <c r="I9340" s="14">
        <f t="shared" ca="1" si="950"/>
        <v>2.7017713710457358E-2</v>
      </c>
      <c r="K9340" s="7">
        <v>9332</v>
      </c>
      <c r="L9340" s="14">
        <f t="shared" ca="1" si="946"/>
        <v>0.46066174043047425</v>
      </c>
      <c r="N9340" s="7"/>
      <c r="O9340" s="14"/>
      <c r="Z9340" s="7">
        <v>9332</v>
      </c>
      <c r="AA9340" s="14">
        <f t="shared" ca="1" si="947"/>
        <v>0.98499389490959011</v>
      </c>
      <c r="AF9340" s="7">
        <v>9332</v>
      </c>
      <c r="AG9340" s="14">
        <f t="shared" ca="1" si="945"/>
        <v>0.25261694781462429</v>
      </c>
    </row>
    <row r="9341" spans="2:33" x14ac:dyDescent="0.25">
      <c r="B9341" s="7">
        <v>9333</v>
      </c>
      <c r="C9341" s="14">
        <f t="shared" ca="1" si="948"/>
        <v>0.49725721753726904</v>
      </c>
      <c r="E9341" s="7">
        <v>9333</v>
      </c>
      <c r="F9341" s="14">
        <f t="shared" ca="1" si="949"/>
        <v>0.25413647423155206</v>
      </c>
      <c r="H9341" s="7">
        <v>9333</v>
      </c>
      <c r="I9341" s="14">
        <f t="shared" ca="1" si="950"/>
        <v>-0.3774554867287232</v>
      </c>
      <c r="K9341" s="7">
        <v>9333</v>
      </c>
      <c r="L9341" s="14">
        <f t="shared" ca="1" si="946"/>
        <v>0.4543227323893686</v>
      </c>
      <c r="N9341" s="7"/>
      <c r="O9341" s="14"/>
      <c r="Z9341" s="7">
        <v>9333</v>
      </c>
      <c r="AA9341" s="14">
        <f t="shared" ca="1" si="947"/>
        <v>0.37393820504009789</v>
      </c>
      <c r="AF9341" s="7">
        <v>9333</v>
      </c>
      <c r="AG9341" s="14">
        <f t="shared" ca="1" si="945"/>
        <v>2.4710191085430128E-2</v>
      </c>
    </row>
    <row r="9342" spans="2:33" x14ac:dyDescent="0.25">
      <c r="B9342" s="7">
        <v>9334</v>
      </c>
      <c r="C9342" s="14">
        <f t="shared" ca="1" si="948"/>
        <v>-0.47202339801933368</v>
      </c>
      <c r="E9342" s="7">
        <v>9334</v>
      </c>
      <c r="F9342" s="14">
        <f t="shared" ca="1" si="949"/>
        <v>0.43610966465095635</v>
      </c>
      <c r="H9342" s="7">
        <v>9334</v>
      </c>
      <c r="I9342" s="14">
        <f t="shared" ca="1" si="950"/>
        <v>-7.8867354085429539E-2</v>
      </c>
      <c r="K9342" s="7">
        <v>9334</v>
      </c>
      <c r="L9342" s="14">
        <f t="shared" ca="1" si="946"/>
        <v>0.41921778742012444</v>
      </c>
      <c r="N9342" s="7"/>
      <c r="O9342" s="14"/>
      <c r="Z9342" s="7">
        <v>9334</v>
      </c>
      <c r="AA9342" s="14">
        <f t="shared" ca="1" si="947"/>
        <v>-0.11478108745380687</v>
      </c>
      <c r="AF9342" s="7">
        <v>9334</v>
      </c>
      <c r="AG9342" s="14">
        <f t="shared" ca="1" si="945"/>
        <v>4.8812781572483352E-3</v>
      </c>
    </row>
    <row r="9343" spans="2:33" x14ac:dyDescent="0.25">
      <c r="B9343" s="7">
        <v>9335</v>
      </c>
      <c r="C9343" s="14">
        <f t="shared" ca="1" si="948"/>
        <v>0.21461155363482537</v>
      </c>
      <c r="E9343" s="7">
        <v>9335</v>
      </c>
      <c r="F9343" s="14">
        <f t="shared" ca="1" si="949"/>
        <v>-0.1773172843205208</v>
      </c>
      <c r="H9343" s="7">
        <v>9335</v>
      </c>
      <c r="I9343" s="14">
        <f t="shared" ca="1" si="950"/>
        <v>-4.9445811991188575E-2</v>
      </c>
      <c r="K9343" s="7">
        <v>9335</v>
      </c>
      <c r="L9343" s="14">
        <f t="shared" ca="1" si="946"/>
        <v>7.9944426595825901E-2</v>
      </c>
      <c r="N9343" s="7"/>
      <c r="O9343" s="14"/>
      <c r="Z9343" s="7">
        <v>9335</v>
      </c>
      <c r="AA9343" s="14">
        <f t="shared" ca="1" si="947"/>
        <v>-1.2151542676884002E-2</v>
      </c>
      <c r="AF9343" s="7">
        <v>9335</v>
      </c>
      <c r="AG9343" s="14">
        <f t="shared" ca="1" si="945"/>
        <v>-3.0051199365666591E-2</v>
      </c>
    </row>
    <row r="9344" spans="2:33" x14ac:dyDescent="0.25">
      <c r="B9344" s="7">
        <v>9336</v>
      </c>
      <c r="C9344" s="14">
        <f t="shared" ca="1" si="948"/>
        <v>0.61085536803852303</v>
      </c>
      <c r="E9344" s="7">
        <v>9336</v>
      </c>
      <c r="F9344" s="14">
        <f t="shared" ca="1" si="949"/>
        <v>0.18831320011249694</v>
      </c>
      <c r="H9344" s="7">
        <v>9336</v>
      </c>
      <c r="I9344" s="14">
        <f t="shared" ca="1" si="950"/>
        <v>0.16666240375791913</v>
      </c>
      <c r="K9344" s="7">
        <v>9336</v>
      </c>
      <c r="L9344" s="14">
        <f t="shared" ca="1" si="946"/>
        <v>0.4363824988244564</v>
      </c>
      <c r="N9344" s="7"/>
      <c r="O9344" s="14"/>
      <c r="Z9344" s="7">
        <v>9336</v>
      </c>
      <c r="AA9344" s="14">
        <f t="shared" ca="1" si="947"/>
        <v>0.96583097190893907</v>
      </c>
      <c r="AF9344" s="7">
        <v>9336</v>
      </c>
      <c r="AG9344" s="14">
        <f t="shared" ca="1" si="945"/>
        <v>0.24532999514462134</v>
      </c>
    </row>
    <row r="9345" spans="2:33" x14ac:dyDescent="0.25">
      <c r="B9345" s="7">
        <v>9337</v>
      </c>
      <c r="C9345" s="14">
        <f t="shared" ca="1" si="948"/>
        <v>4.9914992189113591E-2</v>
      </c>
      <c r="E9345" s="7">
        <v>9337</v>
      </c>
      <c r="F9345" s="14">
        <f t="shared" ca="1" si="949"/>
        <v>-0.57456176628172884</v>
      </c>
      <c r="H9345" s="7">
        <v>9337</v>
      </c>
      <c r="I9345" s="14">
        <f t="shared" ca="1" si="950"/>
        <v>0.22626586616056432</v>
      </c>
      <c r="K9345" s="7">
        <v>9337</v>
      </c>
      <c r="L9345" s="14">
        <f t="shared" ca="1" si="946"/>
        <v>0.38380897190740965</v>
      </c>
      <c r="N9345" s="7"/>
      <c r="O9345" s="14"/>
      <c r="Z9345" s="7">
        <v>9337</v>
      </c>
      <c r="AA9345" s="14">
        <f t="shared" ca="1" si="947"/>
        <v>-0.29838090793205096</v>
      </c>
      <c r="AF9345" s="7">
        <v>9337</v>
      </c>
      <c r="AG9345" s="14">
        <f t="shared" ca="1" si="945"/>
        <v>-7.1879184982470201E-2</v>
      </c>
    </row>
    <row r="9346" spans="2:33" x14ac:dyDescent="0.25">
      <c r="B9346" s="7">
        <v>9338</v>
      </c>
      <c r="C9346" s="14">
        <f t="shared" ca="1" si="948"/>
        <v>-0.4574077433983037</v>
      </c>
      <c r="E9346" s="7">
        <v>9338</v>
      </c>
      <c r="F9346" s="14">
        <f t="shared" ca="1" si="949"/>
        <v>0.67461188809597972</v>
      </c>
      <c r="H9346" s="7">
        <v>9338</v>
      </c>
      <c r="I9346" s="14">
        <f t="shared" ca="1" si="950"/>
        <v>-7.0461014672738326E-2</v>
      </c>
      <c r="K9346" s="7">
        <v>9338</v>
      </c>
      <c r="L9346" s="14">
        <f t="shared" ca="1" si="946"/>
        <v>0.66928779786986292</v>
      </c>
      <c r="N9346" s="7"/>
      <c r="O9346" s="14"/>
      <c r="Z9346" s="7">
        <v>9338</v>
      </c>
      <c r="AA9346" s="14">
        <f t="shared" ca="1" si="947"/>
        <v>0.14674313002493769</v>
      </c>
      <c r="AF9346" s="7">
        <v>9338</v>
      </c>
      <c r="AG9346" s="14">
        <f t="shared" ca="1" si="945"/>
        <v>8.2717611880037831E-2</v>
      </c>
    </row>
    <row r="9347" spans="2:33" x14ac:dyDescent="0.25">
      <c r="B9347" s="7">
        <v>9339</v>
      </c>
      <c r="C9347" s="14">
        <f t="shared" ca="1" si="948"/>
        <v>-0.14076263545966847</v>
      </c>
      <c r="E9347" s="7">
        <v>9339</v>
      </c>
      <c r="F9347" s="14">
        <f t="shared" ca="1" si="949"/>
        <v>0.88908583463861346</v>
      </c>
      <c r="H9347" s="7">
        <v>9339</v>
      </c>
      <c r="I9347" s="14">
        <f t="shared" ca="1" si="950"/>
        <v>-0.24226794125975692</v>
      </c>
      <c r="K9347" s="7">
        <v>9339</v>
      </c>
      <c r="L9347" s="14">
        <f t="shared" ca="1" si="946"/>
        <v>0.86898149625883248</v>
      </c>
      <c r="N9347" s="7"/>
      <c r="O9347" s="14"/>
      <c r="Z9347" s="7">
        <v>9339</v>
      </c>
      <c r="AA9347" s="14">
        <f t="shared" ca="1" si="947"/>
        <v>0.50605525791918804</v>
      </c>
      <c r="AF9347" s="7">
        <v>9339</v>
      </c>
      <c r="AG9347" s="14">
        <f t="shared" ca="1" si="945"/>
        <v>0.14166604679574757</v>
      </c>
    </row>
    <row r="9348" spans="2:33" x14ac:dyDescent="0.25">
      <c r="B9348" s="7">
        <v>9340</v>
      </c>
      <c r="C9348" s="14">
        <f t="shared" ca="1" si="948"/>
        <v>2.7282443226888591E-2</v>
      </c>
      <c r="E9348" s="7">
        <v>9340</v>
      </c>
      <c r="F9348" s="14">
        <f t="shared" ca="1" si="949"/>
        <v>-0.47085631915136078</v>
      </c>
      <c r="H9348" s="7">
        <v>9340</v>
      </c>
      <c r="I9348" s="14">
        <f t="shared" ca="1" si="950"/>
        <v>-0.14840216630244257</v>
      </c>
      <c r="K9348" s="7">
        <v>9340</v>
      </c>
      <c r="L9348" s="14">
        <f t="shared" ca="1" si="946"/>
        <v>0.24447320795645433</v>
      </c>
      <c r="N9348" s="7"/>
      <c r="O9348" s="14"/>
      <c r="Z9348" s="7">
        <v>9340</v>
      </c>
      <c r="AA9348" s="14">
        <f t="shared" ca="1" si="947"/>
        <v>-0.59197604222691469</v>
      </c>
      <c r="AF9348" s="7">
        <v>9340</v>
      </c>
      <c r="AG9348" s="14">
        <f t="shared" ca="1" si="945"/>
        <v>-0.19516127362100752</v>
      </c>
    </row>
    <row r="9349" spans="2:33" x14ac:dyDescent="0.25">
      <c r="B9349" s="7">
        <v>9341</v>
      </c>
      <c r="C9349" s="14">
        <f t="shared" ca="1" si="948"/>
        <v>0.34511366697352258</v>
      </c>
      <c r="E9349" s="7">
        <v>9341</v>
      </c>
      <c r="F9349" s="14">
        <f t="shared" ca="1" si="949"/>
        <v>1.2093452982082475E-2</v>
      </c>
      <c r="H9349" s="7">
        <v>9341</v>
      </c>
      <c r="I9349" s="14">
        <f t="shared" ca="1" si="950"/>
        <v>0.24055783959210525</v>
      </c>
      <c r="K9349" s="7">
        <v>9341</v>
      </c>
      <c r="L9349" s="14">
        <f t="shared" ca="1" si="946"/>
        <v>0.17711776892616235</v>
      </c>
      <c r="N9349" s="7"/>
      <c r="O9349" s="14"/>
      <c r="Z9349" s="7">
        <v>9341</v>
      </c>
      <c r="AA9349" s="14">
        <f t="shared" ca="1" si="947"/>
        <v>0.59776495954771036</v>
      </c>
      <c r="AF9349" s="7">
        <v>9341</v>
      </c>
      <c r="AG9349" s="14">
        <f t="shared" ca="1" si="945"/>
        <v>0.16887390512617137</v>
      </c>
    </row>
    <row r="9350" spans="2:33" x14ac:dyDescent="0.25">
      <c r="B9350" s="7">
        <v>9342</v>
      </c>
      <c r="C9350" s="14">
        <f t="shared" ca="1" si="948"/>
        <v>-0.13099402395492285</v>
      </c>
      <c r="E9350" s="7">
        <v>9342</v>
      </c>
      <c r="F9350" s="14">
        <f t="shared" ca="1" si="949"/>
        <v>-0.61420588514695407</v>
      </c>
      <c r="H9350" s="7">
        <v>9342</v>
      </c>
      <c r="I9350" s="14">
        <f t="shared" ca="1" si="950"/>
        <v>-7.6650956516785898E-2</v>
      </c>
      <c r="K9350" s="7">
        <v>9342</v>
      </c>
      <c r="L9350" s="14">
        <f t="shared" ca="1" si="946"/>
        <v>0.40028367279599442</v>
      </c>
      <c r="N9350" s="7"/>
      <c r="O9350" s="14"/>
      <c r="Z9350" s="7">
        <v>9342</v>
      </c>
      <c r="AA9350" s="14">
        <f t="shared" ca="1" si="947"/>
        <v>-0.82185086561866283</v>
      </c>
      <c r="AF9350" s="7">
        <v>9342</v>
      </c>
      <c r="AG9350" s="14">
        <f t="shared" ca="1" si="945"/>
        <v>-0.24112095294178515</v>
      </c>
    </row>
    <row r="9351" spans="2:33" x14ac:dyDescent="0.25">
      <c r="B9351" s="7">
        <v>9343</v>
      </c>
      <c r="C9351" s="14">
        <f t="shared" ca="1" si="948"/>
        <v>0.44332105385758674</v>
      </c>
      <c r="E9351" s="7">
        <v>9343</v>
      </c>
      <c r="F9351" s="14">
        <f t="shared" ca="1" si="949"/>
        <v>0.50448090538268509</v>
      </c>
      <c r="H9351" s="7">
        <v>9343</v>
      </c>
      <c r="I9351" s="14">
        <f t="shared" ca="1" si="950"/>
        <v>-0.15905793864216472</v>
      </c>
      <c r="K9351" s="7">
        <v>9343</v>
      </c>
      <c r="L9351" s="14">
        <f t="shared" ca="1" si="946"/>
        <v>0.4763339685342296</v>
      </c>
      <c r="N9351" s="7"/>
      <c r="O9351" s="14"/>
      <c r="Z9351" s="7">
        <v>9343</v>
      </c>
      <c r="AA9351" s="14">
        <f t="shared" ca="1" si="947"/>
        <v>0.78874402059810711</v>
      </c>
      <c r="AF9351" s="7">
        <v>9343</v>
      </c>
      <c r="AG9351" s="14">
        <f t="shared" ca="1" si="945"/>
        <v>0.17638530692945698</v>
      </c>
    </row>
    <row r="9352" spans="2:33" x14ac:dyDescent="0.25">
      <c r="B9352" s="7">
        <v>9344</v>
      </c>
      <c r="C9352" s="14">
        <f t="shared" ca="1" si="948"/>
        <v>0.41284233781222807</v>
      </c>
      <c r="E9352" s="7">
        <v>9344</v>
      </c>
      <c r="F9352" s="14">
        <f t="shared" ca="1" si="949"/>
        <v>0.31569923597509641</v>
      </c>
      <c r="H9352" s="7">
        <v>9344</v>
      </c>
      <c r="I9352" s="14">
        <f t="shared" ca="1" si="950"/>
        <v>0.2629331862620517</v>
      </c>
      <c r="K9352" s="7">
        <v>9344</v>
      </c>
      <c r="L9352" s="14">
        <f t="shared" ca="1" si="946"/>
        <v>0.33923866392344026</v>
      </c>
      <c r="N9352" s="7"/>
      <c r="O9352" s="14"/>
      <c r="Z9352" s="7">
        <v>9344</v>
      </c>
      <c r="AA9352" s="14">
        <f t="shared" ca="1" si="947"/>
        <v>0.99147476004937607</v>
      </c>
      <c r="AF9352" s="7">
        <v>9344</v>
      </c>
      <c r="AG9352" s="14">
        <f t="shared" ca="1" si="945"/>
        <v>0.2824515128597952</v>
      </c>
    </row>
    <row r="9353" spans="2:33" x14ac:dyDescent="0.25">
      <c r="B9353" s="7">
        <v>9345</v>
      </c>
      <c r="C9353" s="14">
        <f t="shared" ca="1" si="948"/>
        <v>3.6750819485199683E-2</v>
      </c>
      <c r="E9353" s="7">
        <v>9345</v>
      </c>
      <c r="F9353" s="14">
        <f t="shared" ca="1" si="949"/>
        <v>0.11539814382134336</v>
      </c>
      <c r="H9353" s="7">
        <v>9345</v>
      </c>
      <c r="I9353" s="14">
        <f t="shared" ca="1" si="950"/>
        <v>-0.13463332704532258</v>
      </c>
      <c r="K9353" s="7">
        <v>9345</v>
      </c>
      <c r="L9353" s="14">
        <f t="shared" ca="1" si="946"/>
        <v>3.2793487081537967E-2</v>
      </c>
      <c r="N9353" s="7"/>
      <c r="O9353" s="14"/>
      <c r="Z9353" s="7">
        <v>9345</v>
      </c>
      <c r="AA9353" s="14">
        <f t="shared" ca="1" si="947"/>
        <v>1.7515636261220463E-2</v>
      </c>
      <c r="AF9353" s="7">
        <v>9345</v>
      </c>
      <c r="AG9353" s="14">
        <f t="shared" ref="AG9353:AG9416" ca="1" si="951">$AG$3*C9353+$AG$4*F9353+$AG$5*I9353</f>
        <v>-1.1883723774686092E-2</v>
      </c>
    </row>
    <row r="9354" spans="2:33" x14ac:dyDescent="0.25">
      <c r="B9354" s="7">
        <v>9346</v>
      </c>
      <c r="C9354" s="14">
        <f t="shared" ca="1" si="948"/>
        <v>-5.7526231839905538E-3</v>
      </c>
      <c r="E9354" s="7">
        <v>9346</v>
      </c>
      <c r="F9354" s="14">
        <f t="shared" ca="1" si="949"/>
        <v>-0.11628673779235102</v>
      </c>
      <c r="H9354" s="7">
        <v>9346</v>
      </c>
      <c r="I9354" s="14">
        <f t="shared" ca="1" si="950"/>
        <v>7.5555344375560954E-2</v>
      </c>
      <c r="K9354" s="7">
        <v>9346</v>
      </c>
      <c r="L9354" s="14">
        <f t="shared" ref="L9354:L9417" ca="1" si="952">C9354^2+F9354^2+I9354^2</f>
        <v>1.9264308123593595E-2</v>
      </c>
      <c r="N9354" s="7"/>
      <c r="O9354" s="14"/>
      <c r="Z9354" s="7">
        <v>9346</v>
      </c>
      <c r="AA9354" s="14">
        <f t="shared" ref="AA9354:AA9417" ca="1" si="953">C9354+F9354+I9354+$AA$5*AA9353+$AA$6*RAND()</f>
        <v>-4.6484016600780623E-2</v>
      </c>
      <c r="AF9354" s="7">
        <v>9346</v>
      </c>
      <c r="AG9354" s="14">
        <f t="shared" ca="1" si="951"/>
        <v>-5.8144082242790295E-3</v>
      </c>
    </row>
    <row r="9355" spans="2:33" x14ac:dyDescent="0.25">
      <c r="B9355" s="7">
        <v>9347</v>
      </c>
      <c r="C9355" s="14">
        <f t="shared" ref="C9355:C9418" ca="1" si="954">_xlfn.NORM.INV(RAND(),$C$3,$C$4)+($C$5*C9354)+($C$6*RAND())</f>
        <v>-0.14825700702552377</v>
      </c>
      <c r="E9355" s="7">
        <v>9347</v>
      </c>
      <c r="F9355" s="14">
        <f t="shared" ref="F9355:F9418" ca="1" si="955">_xlfn.NORM.INV(RAND(),$F$3,$F$4)+($F$5*F9354)+($F$6*RAND())</f>
        <v>-3.8407392541592839E-2</v>
      </c>
      <c r="H9355" s="7">
        <v>9347</v>
      </c>
      <c r="I9355" s="14">
        <f t="shared" ref="I9355:I9418" ca="1" si="956">_xlfn.NORM.INV(RAND(),$I$3,$I$4)+($I$5*I9354)+($I$6*RAND())</f>
        <v>-9.5084919384393785E-2</v>
      </c>
      <c r="K9355" s="7">
        <v>9347</v>
      </c>
      <c r="L9355" s="14">
        <f t="shared" ca="1" si="952"/>
        <v>3.2496409828346874E-2</v>
      </c>
      <c r="N9355" s="7"/>
      <c r="O9355" s="14"/>
      <c r="Z9355" s="7">
        <v>9347</v>
      </c>
      <c r="AA9355" s="14">
        <f t="shared" ca="1" si="953"/>
        <v>-0.2817493189515104</v>
      </c>
      <c r="AF9355" s="7">
        <v>9347</v>
      </c>
      <c r="AG9355" s="14">
        <f t="shared" ca="1" si="951"/>
        <v>-7.9207586921340126E-2</v>
      </c>
    </row>
    <row r="9356" spans="2:33" x14ac:dyDescent="0.25">
      <c r="B9356" s="7">
        <v>9348</v>
      </c>
      <c r="C9356" s="14">
        <f t="shared" ca="1" si="954"/>
        <v>0.35220909981515675</v>
      </c>
      <c r="E9356" s="7">
        <v>9348</v>
      </c>
      <c r="F9356" s="14">
        <f t="shared" ca="1" si="955"/>
        <v>0.48418957629101111</v>
      </c>
      <c r="H9356" s="7">
        <v>9348</v>
      </c>
      <c r="I9356" s="14">
        <f t="shared" ca="1" si="956"/>
        <v>-0.16108790459772385</v>
      </c>
      <c r="K9356" s="7">
        <v>9348</v>
      </c>
      <c r="L9356" s="14">
        <f t="shared" ca="1" si="952"/>
        <v>0.3844401087891573</v>
      </c>
      <c r="N9356" s="7"/>
      <c r="O9356" s="14"/>
      <c r="Z9356" s="7">
        <v>9348</v>
      </c>
      <c r="AA9356" s="14">
        <f t="shared" ca="1" si="953"/>
        <v>0.6753107715084441</v>
      </c>
      <c r="AF9356" s="7">
        <v>9348</v>
      </c>
      <c r="AG9356" s="14">
        <f t="shared" ca="1" si="951"/>
        <v>0.15126353101124512</v>
      </c>
    </row>
    <row r="9357" spans="2:33" x14ac:dyDescent="0.25">
      <c r="B9357" s="7">
        <v>9349</v>
      </c>
      <c r="C9357" s="14">
        <f t="shared" ca="1" si="954"/>
        <v>0.16718774455155924</v>
      </c>
      <c r="E9357" s="7">
        <v>9349</v>
      </c>
      <c r="F9357" s="14">
        <f t="shared" ca="1" si="955"/>
        <v>-0.48077883566173357</v>
      </c>
      <c r="H9357" s="7">
        <v>9349</v>
      </c>
      <c r="I9357" s="14">
        <f t="shared" ca="1" si="956"/>
        <v>0.2472561188658291</v>
      </c>
      <c r="K9357" s="7">
        <v>9349</v>
      </c>
      <c r="L9357" s="14">
        <f t="shared" ca="1" si="952"/>
        <v>0.32023561906508263</v>
      </c>
      <c r="N9357" s="7"/>
      <c r="O9357" s="14"/>
      <c r="Z9357" s="7">
        <v>9349</v>
      </c>
      <c r="AA9357" s="14">
        <f t="shared" ca="1" si="953"/>
        <v>-6.6334972244345258E-2</v>
      </c>
      <c r="AF9357" s="7">
        <v>9349</v>
      </c>
      <c r="AG9357" s="14">
        <f t="shared" ca="1" si="951"/>
        <v>-1.1893654241876564E-2</v>
      </c>
    </row>
    <row r="9358" spans="2:33" x14ac:dyDescent="0.25">
      <c r="B9358" s="7">
        <v>9350</v>
      </c>
      <c r="C9358" s="14">
        <f t="shared" ca="1" si="954"/>
        <v>2.8295955677692799E-2</v>
      </c>
      <c r="E9358" s="7">
        <v>9350</v>
      </c>
      <c r="F9358" s="14">
        <f t="shared" ca="1" si="955"/>
        <v>0.10554460979628952</v>
      </c>
      <c r="H9358" s="7">
        <v>9350</v>
      </c>
      <c r="I9358" s="14">
        <f t="shared" ca="1" si="956"/>
        <v>-0.23683544118241912</v>
      </c>
      <c r="K9358" s="7">
        <v>9350</v>
      </c>
      <c r="L9358" s="14">
        <f t="shared" ca="1" si="952"/>
        <v>6.8031351964836076E-2</v>
      </c>
      <c r="N9358" s="7"/>
      <c r="O9358" s="14"/>
      <c r="Z9358" s="7">
        <v>9350</v>
      </c>
      <c r="AA9358" s="14">
        <f t="shared" ca="1" si="953"/>
        <v>-0.10299487570843679</v>
      </c>
      <c r="AF9358" s="7">
        <v>9350</v>
      </c>
      <c r="AG9358" s="14">
        <f t="shared" ca="1" si="951"/>
        <v>-5.741160239854224E-2</v>
      </c>
    </row>
    <row r="9359" spans="2:33" x14ac:dyDescent="0.25">
      <c r="B9359" s="7">
        <v>9351</v>
      </c>
      <c r="C9359" s="14">
        <f t="shared" ca="1" si="954"/>
        <v>-9.5062894756203956E-2</v>
      </c>
      <c r="E9359" s="7">
        <v>9351</v>
      </c>
      <c r="F9359" s="14">
        <f t="shared" ca="1" si="955"/>
        <v>-0.3728366554303586</v>
      </c>
      <c r="H9359" s="7">
        <v>9351</v>
      </c>
      <c r="I9359" s="14">
        <f t="shared" ca="1" si="956"/>
        <v>0.19249665564396012</v>
      </c>
      <c r="K9359" s="7">
        <v>9351</v>
      </c>
      <c r="L9359" s="14">
        <f t="shared" ca="1" si="952"/>
        <v>0.18509908802603442</v>
      </c>
      <c r="N9359" s="7"/>
      <c r="O9359" s="14"/>
      <c r="Z9359" s="7">
        <v>9351</v>
      </c>
      <c r="AA9359" s="14">
        <f t="shared" ca="1" si="953"/>
        <v>-0.27540289454260242</v>
      </c>
      <c r="AF9359" s="7">
        <v>9351</v>
      </c>
      <c r="AG9359" s="14">
        <f t="shared" ca="1" si="951"/>
        <v>-5.3864913322764302E-2</v>
      </c>
    </row>
    <row r="9360" spans="2:33" x14ac:dyDescent="0.25">
      <c r="B9360" s="7">
        <v>9352</v>
      </c>
      <c r="C9360" s="14">
        <f t="shared" ca="1" si="954"/>
        <v>0.16126411424704909</v>
      </c>
      <c r="E9360" s="7">
        <v>9352</v>
      </c>
      <c r="F9360" s="14">
        <f t="shared" ca="1" si="955"/>
        <v>0.41514551432890445</v>
      </c>
      <c r="H9360" s="7">
        <v>9352</v>
      </c>
      <c r="I9360" s="14">
        <f t="shared" ca="1" si="956"/>
        <v>-9.5474945815232026E-2</v>
      </c>
      <c r="K9360" s="7">
        <v>9352</v>
      </c>
      <c r="L9360" s="14">
        <f t="shared" ca="1" si="952"/>
        <v>0.20746737788971739</v>
      </c>
      <c r="N9360" s="7"/>
      <c r="O9360" s="14"/>
      <c r="Z9360" s="7">
        <v>9352</v>
      </c>
      <c r="AA9360" s="14">
        <f t="shared" ca="1" si="953"/>
        <v>0.48093468276072154</v>
      </c>
      <c r="AF9360" s="7">
        <v>9352</v>
      </c>
      <c r="AG9360" s="14">
        <f t="shared" ca="1" si="951"/>
        <v>0.11860649882198834</v>
      </c>
    </row>
    <row r="9361" spans="2:33" x14ac:dyDescent="0.25">
      <c r="B9361" s="7">
        <v>9353</v>
      </c>
      <c r="C9361" s="14">
        <f t="shared" ca="1" si="954"/>
        <v>0.11435160042922257</v>
      </c>
      <c r="E9361" s="7">
        <v>9353</v>
      </c>
      <c r="F9361" s="14">
        <f t="shared" ca="1" si="955"/>
        <v>-0.32826272470133483</v>
      </c>
      <c r="H9361" s="7">
        <v>9353</v>
      </c>
      <c r="I9361" s="14">
        <f t="shared" ca="1" si="956"/>
        <v>-0.10220590730928797</v>
      </c>
      <c r="K9361" s="7">
        <v>9353</v>
      </c>
      <c r="L9361" s="14">
        <f t="shared" ca="1" si="952"/>
        <v>0.13127875243798368</v>
      </c>
      <c r="N9361" s="7"/>
      <c r="O9361" s="14"/>
      <c r="Z9361" s="7">
        <v>9353</v>
      </c>
      <c r="AA9361" s="14">
        <f t="shared" ca="1" si="953"/>
        <v>-0.31611703158140025</v>
      </c>
      <c r="AF9361" s="7">
        <v>9353</v>
      </c>
      <c r="AG9361" s="14">
        <f t="shared" ca="1" si="951"/>
        <v>-0.11649086024827113</v>
      </c>
    </row>
    <row r="9362" spans="2:33" x14ac:dyDescent="0.25">
      <c r="B9362" s="7">
        <v>9354</v>
      </c>
      <c r="C9362" s="14">
        <f t="shared" ca="1" si="954"/>
        <v>-0.25064297119615242</v>
      </c>
      <c r="E9362" s="7">
        <v>9354</v>
      </c>
      <c r="F9362" s="14">
        <f t="shared" ca="1" si="955"/>
        <v>3.913928104412899E-2</v>
      </c>
      <c r="H9362" s="7">
        <v>9354</v>
      </c>
      <c r="I9362" s="14">
        <f t="shared" ca="1" si="956"/>
        <v>-0.14545643762684252</v>
      </c>
      <c r="K9362" s="7">
        <v>9354</v>
      </c>
      <c r="L9362" s="14">
        <f t="shared" ca="1" si="952"/>
        <v>8.5511357577778127E-2</v>
      </c>
      <c r="N9362" s="7"/>
      <c r="O9362" s="14"/>
      <c r="Z9362" s="7">
        <v>9354</v>
      </c>
      <c r="AA9362" s="14">
        <f t="shared" ca="1" si="953"/>
        <v>-0.35696012777886593</v>
      </c>
      <c r="AF9362" s="7">
        <v>9354</v>
      </c>
      <c r="AG9362" s="14">
        <f t="shared" ca="1" si="951"/>
        <v>-9.6569384976728803E-2</v>
      </c>
    </row>
    <row r="9363" spans="2:33" x14ac:dyDescent="0.25">
      <c r="B9363" s="7">
        <v>9355</v>
      </c>
      <c r="C9363" s="14">
        <f t="shared" ca="1" si="954"/>
        <v>0.22496446366150141</v>
      </c>
      <c r="E9363" s="7">
        <v>9355</v>
      </c>
      <c r="F9363" s="14">
        <f t="shared" ca="1" si="955"/>
        <v>0.48925828451004366</v>
      </c>
      <c r="H9363" s="7">
        <v>9355</v>
      </c>
      <c r="I9363" s="14">
        <f t="shared" ca="1" si="956"/>
        <v>-0.14589848406494393</v>
      </c>
      <c r="K9363" s="7">
        <v>9355</v>
      </c>
      <c r="L9363" s="14">
        <f t="shared" ca="1" si="952"/>
        <v>0.31126904652466653</v>
      </c>
      <c r="N9363" s="7"/>
      <c r="O9363" s="14"/>
      <c r="Z9363" s="7">
        <v>9355</v>
      </c>
      <c r="AA9363" s="14">
        <f t="shared" ca="1" si="953"/>
        <v>0.56832426410660108</v>
      </c>
      <c r="AF9363" s="7">
        <v>9355</v>
      </c>
      <c r="AG9363" s="14">
        <f t="shared" ca="1" si="951"/>
        <v>0.1334109844593358</v>
      </c>
    </row>
    <row r="9364" spans="2:33" x14ac:dyDescent="0.25">
      <c r="B9364" s="7">
        <v>9356</v>
      </c>
      <c r="C9364" s="14">
        <f t="shared" ca="1" si="954"/>
        <v>-0.3606164280293101</v>
      </c>
      <c r="E9364" s="7">
        <v>9356</v>
      </c>
      <c r="F9364" s="14">
        <f t="shared" ca="1" si="955"/>
        <v>1.0054877412670438</v>
      </c>
      <c r="H9364" s="7">
        <v>9356</v>
      </c>
      <c r="I9364" s="14">
        <f t="shared" ca="1" si="956"/>
        <v>0.11932875409821352</v>
      </c>
      <c r="K9364" s="7">
        <v>9356</v>
      </c>
      <c r="L9364" s="14">
        <f t="shared" ca="1" si="952"/>
        <v>1.1552891575575521</v>
      </c>
      <c r="N9364" s="7"/>
      <c r="O9364" s="14"/>
      <c r="Z9364" s="7">
        <v>9356</v>
      </c>
      <c r="AA9364" s="14">
        <f t="shared" ca="1" si="953"/>
        <v>0.76420006733594725</v>
      </c>
      <c r="AF9364" s="7">
        <v>9356</v>
      </c>
      <c r="AG9364" s="14">
        <f t="shared" ca="1" si="951"/>
        <v>0.27725453841353653</v>
      </c>
    </row>
    <row r="9365" spans="2:33" x14ac:dyDescent="0.25">
      <c r="B9365" s="7">
        <v>9357</v>
      </c>
      <c r="C9365" s="14">
        <f t="shared" ca="1" si="954"/>
        <v>0.14618842664187279</v>
      </c>
      <c r="E9365" s="7">
        <v>9357</v>
      </c>
      <c r="F9365" s="14">
        <f t="shared" ca="1" si="955"/>
        <v>0.43243613837326816</v>
      </c>
      <c r="H9365" s="7">
        <v>9357</v>
      </c>
      <c r="I9365" s="14">
        <f t="shared" ca="1" si="956"/>
        <v>-2.3671820536459082E-2</v>
      </c>
      <c r="K9365" s="7">
        <v>9357</v>
      </c>
      <c r="L9365" s="14">
        <f t="shared" ca="1" si="952"/>
        <v>0.20893242494272088</v>
      </c>
      <c r="N9365" s="7"/>
      <c r="O9365" s="14"/>
      <c r="Z9365" s="7">
        <v>9357</v>
      </c>
      <c r="AA9365" s="14">
        <f t="shared" ca="1" si="953"/>
        <v>0.55495274447868181</v>
      </c>
      <c r="AF9365" s="7">
        <v>9357</v>
      </c>
      <c r="AG9365" s="14">
        <f t="shared" ca="1" si="951"/>
        <v>0.14949979862577137</v>
      </c>
    </row>
    <row r="9366" spans="2:33" x14ac:dyDescent="0.25">
      <c r="B9366" s="7">
        <v>9358</v>
      </c>
      <c r="C9366" s="14">
        <f t="shared" ca="1" si="954"/>
        <v>1.879776426315773E-2</v>
      </c>
      <c r="E9366" s="7">
        <v>9358</v>
      </c>
      <c r="F9366" s="14">
        <f t="shared" ca="1" si="955"/>
        <v>-2.3481562563077985E-2</v>
      </c>
      <c r="H9366" s="7">
        <v>9358</v>
      </c>
      <c r="I9366" s="14">
        <f t="shared" ca="1" si="956"/>
        <v>-0.48230670400184472</v>
      </c>
      <c r="K9366" s="7">
        <v>9358</v>
      </c>
      <c r="L9366" s="14">
        <f t="shared" ca="1" si="952"/>
        <v>0.23352449644682005</v>
      </c>
      <c r="N9366" s="7"/>
      <c r="O9366" s="14"/>
      <c r="Z9366" s="7">
        <v>9358</v>
      </c>
      <c r="AA9366" s="14">
        <f t="shared" ca="1" si="953"/>
        <v>-0.48699050230176499</v>
      </c>
      <c r="AF9366" s="7">
        <v>9358</v>
      </c>
      <c r="AG9366" s="14">
        <f t="shared" ca="1" si="951"/>
        <v>-0.19620759751702974</v>
      </c>
    </row>
    <row r="9367" spans="2:33" x14ac:dyDescent="0.25">
      <c r="B9367" s="7">
        <v>9359</v>
      </c>
      <c r="C9367" s="14">
        <f t="shared" ca="1" si="954"/>
        <v>5.4345795730750303E-2</v>
      </c>
      <c r="E9367" s="7">
        <v>9359</v>
      </c>
      <c r="F9367" s="14">
        <f t="shared" ca="1" si="955"/>
        <v>-0.92458104690679321</v>
      </c>
      <c r="H9367" s="7">
        <v>9359</v>
      </c>
      <c r="I9367" s="14">
        <f t="shared" ca="1" si="956"/>
        <v>0.33683562640116793</v>
      </c>
      <c r="K9367" s="7">
        <v>9359</v>
      </c>
      <c r="L9367" s="14">
        <f t="shared" ca="1" si="952"/>
        <v>0.97126181702593739</v>
      </c>
      <c r="N9367" s="7"/>
      <c r="O9367" s="14"/>
      <c r="Z9367" s="7">
        <v>9359</v>
      </c>
      <c r="AA9367" s="14">
        <f t="shared" ca="1" si="953"/>
        <v>-0.53339962477487501</v>
      </c>
      <c r="AF9367" s="7">
        <v>9359</v>
      </c>
      <c r="AG9367" s="14">
        <f t="shared" ca="1" si="951"/>
        <v>-0.13177090436542072</v>
      </c>
    </row>
    <row r="9368" spans="2:33" x14ac:dyDescent="0.25">
      <c r="B9368" s="7">
        <v>9360</v>
      </c>
      <c r="C9368" s="14">
        <f t="shared" ca="1" si="954"/>
        <v>-0.41533674208889809</v>
      </c>
      <c r="E9368" s="7">
        <v>9360</v>
      </c>
      <c r="F9368" s="14">
        <f t="shared" ca="1" si="955"/>
        <v>-0.10863669096523168</v>
      </c>
      <c r="H9368" s="7">
        <v>9360</v>
      </c>
      <c r="I9368" s="14">
        <f t="shared" ca="1" si="956"/>
        <v>-0.18722124526057055</v>
      </c>
      <c r="K9368" s="7">
        <v>9360</v>
      </c>
      <c r="L9368" s="14">
        <f t="shared" ca="1" si="952"/>
        <v>0.2193583346298138</v>
      </c>
      <c r="N9368" s="7"/>
      <c r="O9368" s="14"/>
      <c r="Z9368" s="7">
        <v>9360</v>
      </c>
      <c r="AA9368" s="14">
        <f t="shared" ca="1" si="953"/>
        <v>-0.71119467831470029</v>
      </c>
      <c r="AF9368" s="7">
        <v>9360</v>
      </c>
      <c r="AG9368" s="14">
        <f t="shared" ca="1" si="951"/>
        <v>-0.19054685381157738</v>
      </c>
    </row>
    <row r="9369" spans="2:33" x14ac:dyDescent="0.25">
      <c r="B9369" s="7">
        <v>9361</v>
      </c>
      <c r="C9369" s="14">
        <f t="shared" ca="1" si="954"/>
        <v>-0.12297012266688725</v>
      </c>
      <c r="E9369" s="7">
        <v>9361</v>
      </c>
      <c r="F9369" s="14">
        <f t="shared" ca="1" si="955"/>
        <v>-0.27733286074947805</v>
      </c>
      <c r="H9369" s="7">
        <v>9361</v>
      </c>
      <c r="I9369" s="14">
        <f t="shared" ca="1" si="956"/>
        <v>8.2904688799365397E-2</v>
      </c>
      <c r="K9369" s="7">
        <v>9361</v>
      </c>
      <c r="L9369" s="14">
        <f t="shared" ca="1" si="952"/>
        <v>9.8908354145118296E-2</v>
      </c>
      <c r="N9369" s="7"/>
      <c r="O9369" s="14"/>
      <c r="Z9369" s="7">
        <v>9361</v>
      </c>
      <c r="AA9369" s="14">
        <f t="shared" ca="1" si="953"/>
        <v>-0.31739829461699987</v>
      </c>
      <c r="AF9369" s="7">
        <v>9361</v>
      </c>
      <c r="AG9369" s="14">
        <f t="shared" ca="1" si="951"/>
        <v>-7.4632007238474685E-2</v>
      </c>
    </row>
    <row r="9370" spans="2:33" x14ac:dyDescent="0.25">
      <c r="B9370" s="7">
        <v>9362</v>
      </c>
      <c r="C9370" s="14">
        <f t="shared" ca="1" si="954"/>
        <v>-0.38032964757547133</v>
      </c>
      <c r="E9370" s="7">
        <v>9362</v>
      </c>
      <c r="F9370" s="14">
        <f t="shared" ca="1" si="955"/>
        <v>-0.49113281610527565</v>
      </c>
      <c r="H9370" s="7">
        <v>9362</v>
      </c>
      <c r="I9370" s="14">
        <f t="shared" ca="1" si="956"/>
        <v>0.14308506958324013</v>
      </c>
      <c r="K9370" s="7">
        <v>9362</v>
      </c>
      <c r="L9370" s="14">
        <f t="shared" ca="1" si="952"/>
        <v>0.40633542101802139</v>
      </c>
      <c r="N9370" s="7"/>
      <c r="O9370" s="14"/>
      <c r="Z9370" s="7">
        <v>9362</v>
      </c>
      <c r="AA9370" s="14">
        <f t="shared" ca="1" si="953"/>
        <v>-0.7283773940975069</v>
      </c>
      <c r="AF9370" s="7">
        <v>9362</v>
      </c>
      <c r="AG9370" s="14">
        <f t="shared" ca="1" si="951"/>
        <v>-0.1661717465133809</v>
      </c>
    </row>
    <row r="9371" spans="2:33" x14ac:dyDescent="0.25">
      <c r="B9371" s="7">
        <v>9363</v>
      </c>
      <c r="C9371" s="14">
        <f t="shared" ca="1" si="954"/>
        <v>-0.15277673701061387</v>
      </c>
      <c r="E9371" s="7">
        <v>9363</v>
      </c>
      <c r="F9371" s="14">
        <f t="shared" ca="1" si="955"/>
        <v>0.70965973459897613</v>
      </c>
      <c r="H9371" s="7">
        <v>9363</v>
      </c>
      <c r="I9371" s="14">
        <f t="shared" ca="1" si="956"/>
        <v>7.8586230172608615E-2</v>
      </c>
      <c r="K9371" s="7">
        <v>9363</v>
      </c>
      <c r="L9371" s="14">
        <f t="shared" ca="1" si="952"/>
        <v>0.53313346585544175</v>
      </c>
      <c r="N9371" s="7"/>
      <c r="O9371" s="14"/>
      <c r="Z9371" s="7">
        <v>9363</v>
      </c>
      <c r="AA9371" s="14">
        <f t="shared" ca="1" si="953"/>
        <v>0.63546922776097081</v>
      </c>
      <c r="AF9371" s="7">
        <v>9363</v>
      </c>
      <c r="AG9371" s="14">
        <f t="shared" ca="1" si="951"/>
        <v>0.21377706504661351</v>
      </c>
    </row>
    <row r="9372" spans="2:33" x14ac:dyDescent="0.25">
      <c r="B9372" s="7">
        <v>9364</v>
      </c>
      <c r="C9372" s="14">
        <f t="shared" ca="1" si="954"/>
        <v>-8.674437816388908E-2</v>
      </c>
      <c r="E9372" s="7">
        <v>9364</v>
      </c>
      <c r="F9372" s="14">
        <f t="shared" ca="1" si="955"/>
        <v>-3.8561610868206392E-2</v>
      </c>
      <c r="H9372" s="7">
        <v>9364</v>
      </c>
      <c r="I9372" s="14">
        <f t="shared" ca="1" si="956"/>
        <v>-8.8854709421669537E-2</v>
      </c>
      <c r="K9372" s="7">
        <v>9364</v>
      </c>
      <c r="L9372" s="14">
        <f t="shared" ca="1" si="952"/>
        <v>1.6906744362200098E-2</v>
      </c>
      <c r="N9372" s="7"/>
      <c r="O9372" s="14"/>
      <c r="Z9372" s="7">
        <v>9364</v>
      </c>
      <c r="AA9372" s="14">
        <f t="shared" ca="1" si="953"/>
        <v>-0.21416069845376501</v>
      </c>
      <c r="AF9372" s="7">
        <v>9364</v>
      </c>
      <c r="AG9372" s="14">
        <f t="shared" ca="1" si="951"/>
        <v>-6.4459242661907543E-2</v>
      </c>
    </row>
    <row r="9373" spans="2:33" x14ac:dyDescent="0.25">
      <c r="B9373" s="7">
        <v>9365</v>
      </c>
      <c r="C9373" s="14">
        <f t="shared" ca="1" si="954"/>
        <v>-0.58161403620243102</v>
      </c>
      <c r="E9373" s="7">
        <v>9365</v>
      </c>
      <c r="F9373" s="14">
        <f t="shared" ca="1" si="955"/>
        <v>0.8905196247166598</v>
      </c>
      <c r="H9373" s="7">
        <v>9365</v>
      </c>
      <c r="I9373" s="14">
        <f t="shared" ca="1" si="956"/>
        <v>0.1746687887201161</v>
      </c>
      <c r="K9373" s="7">
        <v>9365</v>
      </c>
      <c r="L9373" s="14">
        <f t="shared" ca="1" si="952"/>
        <v>1.1618092748661359</v>
      </c>
      <c r="N9373" s="7"/>
      <c r="O9373" s="14"/>
      <c r="Z9373" s="7">
        <v>9365</v>
      </c>
      <c r="AA9373" s="14">
        <f t="shared" ca="1" si="953"/>
        <v>0.48357437723434488</v>
      </c>
      <c r="AF9373" s="7">
        <v>9365</v>
      </c>
      <c r="AG9373" s="14">
        <f t="shared" ca="1" si="951"/>
        <v>0.22070059566255812</v>
      </c>
    </row>
    <row r="9374" spans="2:33" x14ac:dyDescent="0.25">
      <c r="B9374" s="7">
        <v>9366</v>
      </c>
      <c r="C9374" s="14">
        <f t="shared" ca="1" si="954"/>
        <v>0.1437402831306788</v>
      </c>
      <c r="E9374" s="7">
        <v>9366</v>
      </c>
      <c r="F9374" s="14">
        <f t="shared" ca="1" si="955"/>
        <v>0.6754522375672658</v>
      </c>
      <c r="H9374" s="7">
        <v>9366</v>
      </c>
      <c r="I9374" s="14">
        <f t="shared" ca="1" si="956"/>
        <v>-7.6951957905828372E-3</v>
      </c>
      <c r="K9374" s="7">
        <v>9366</v>
      </c>
      <c r="L9374" s="14">
        <f t="shared" ca="1" si="952"/>
        <v>0.47695621026736923</v>
      </c>
      <c r="N9374" s="7"/>
      <c r="O9374" s="14"/>
      <c r="Z9374" s="7">
        <v>9366</v>
      </c>
      <c r="AA9374" s="14">
        <f t="shared" ca="1" si="953"/>
        <v>0.81149732490736171</v>
      </c>
      <c r="AF9374" s="7">
        <v>9366</v>
      </c>
      <c r="AG9374" s="14">
        <f t="shared" ca="1" si="951"/>
        <v>0.22830564958008237</v>
      </c>
    </row>
    <row r="9375" spans="2:33" x14ac:dyDescent="0.25">
      <c r="B9375" s="7">
        <v>9367</v>
      </c>
      <c r="C9375" s="14">
        <f t="shared" ca="1" si="954"/>
        <v>0.38692571710424234</v>
      </c>
      <c r="E9375" s="7">
        <v>9367</v>
      </c>
      <c r="F9375" s="14">
        <f t="shared" ca="1" si="955"/>
        <v>0.4211006857231146</v>
      </c>
      <c r="H9375" s="7">
        <v>9367</v>
      </c>
      <c r="I9375" s="14">
        <f t="shared" ca="1" si="956"/>
        <v>0.17091725074774028</v>
      </c>
      <c r="K9375" s="7">
        <v>9367</v>
      </c>
      <c r="L9375" s="14">
        <f t="shared" ca="1" si="952"/>
        <v>0.35625000467627543</v>
      </c>
      <c r="N9375" s="7"/>
      <c r="O9375" s="14"/>
      <c r="Z9375" s="7">
        <v>9367</v>
      </c>
      <c r="AA9375" s="14">
        <f t="shared" ca="1" si="953"/>
        <v>0.97894365357509727</v>
      </c>
      <c r="AF9375" s="7">
        <v>9367</v>
      </c>
      <c r="AG9375" s="14">
        <f t="shared" ca="1" si="951"/>
        <v>0.27208224943687898</v>
      </c>
    </row>
    <row r="9376" spans="2:33" x14ac:dyDescent="0.25">
      <c r="B9376" s="7">
        <v>9368</v>
      </c>
      <c r="C9376" s="14">
        <f t="shared" ca="1" si="954"/>
        <v>0.18483848598519195</v>
      </c>
      <c r="E9376" s="7">
        <v>9368</v>
      </c>
      <c r="F9376" s="14">
        <f t="shared" ca="1" si="955"/>
        <v>-0.45285614097911192</v>
      </c>
      <c r="H9376" s="7">
        <v>9368</v>
      </c>
      <c r="I9376" s="14">
        <f t="shared" ca="1" si="956"/>
        <v>-0.31734817269796839</v>
      </c>
      <c r="K9376" s="7">
        <v>9368</v>
      </c>
      <c r="L9376" s="14">
        <f t="shared" ca="1" si="952"/>
        <v>0.33995381303853089</v>
      </c>
      <c r="N9376" s="7"/>
      <c r="O9376" s="14"/>
      <c r="Z9376" s="7">
        <v>9368</v>
      </c>
      <c r="AA9376" s="14">
        <f t="shared" ca="1" si="953"/>
        <v>-0.58536582769188827</v>
      </c>
      <c r="AF9376" s="7">
        <v>9368</v>
      </c>
      <c r="AG9376" s="14">
        <f t="shared" ca="1" si="951"/>
        <v>-0.22582841417588256</v>
      </c>
    </row>
    <row r="9377" spans="2:33" x14ac:dyDescent="0.25">
      <c r="B9377" s="7">
        <v>9369</v>
      </c>
      <c r="C9377" s="14">
        <f t="shared" ca="1" si="954"/>
        <v>0.30976631429315798</v>
      </c>
      <c r="E9377" s="7">
        <v>9369</v>
      </c>
      <c r="F9377" s="14">
        <f t="shared" ca="1" si="955"/>
        <v>-0.15201826208269231</v>
      </c>
      <c r="H9377" s="7">
        <v>9369</v>
      </c>
      <c r="I9377" s="14">
        <f t="shared" ca="1" si="956"/>
        <v>-0.12394231516986819</v>
      </c>
      <c r="K9377" s="7">
        <v>9369</v>
      </c>
      <c r="L9377" s="14">
        <f t="shared" ca="1" si="952"/>
        <v>0.13442641896707658</v>
      </c>
      <c r="N9377" s="7"/>
      <c r="O9377" s="14"/>
      <c r="Z9377" s="7">
        <v>9369</v>
      </c>
      <c r="AA9377" s="14">
        <f t="shared" ca="1" si="953"/>
        <v>3.3805737040597486E-2</v>
      </c>
      <c r="AF9377" s="7">
        <v>9369</v>
      </c>
      <c r="AG9377" s="14">
        <f t="shared" ca="1" si="951"/>
        <v>-3.3229141834123371E-2</v>
      </c>
    </row>
    <row r="9378" spans="2:33" x14ac:dyDescent="0.25">
      <c r="B9378" s="7">
        <v>9370</v>
      </c>
      <c r="C9378" s="14">
        <f t="shared" ca="1" si="954"/>
        <v>-0.29734256628386985</v>
      </c>
      <c r="E9378" s="7">
        <v>9370</v>
      </c>
      <c r="F9378" s="14">
        <f t="shared" ca="1" si="955"/>
        <v>0.4045557138577936</v>
      </c>
      <c r="H9378" s="7">
        <v>9370</v>
      </c>
      <c r="I9378" s="14">
        <f t="shared" ca="1" si="956"/>
        <v>-0.19345255132348677</v>
      </c>
      <c r="K9378" s="7">
        <v>9370</v>
      </c>
      <c r="L9378" s="14">
        <f t="shared" ca="1" si="952"/>
        <v>0.28950181695283278</v>
      </c>
      <c r="N9378" s="7"/>
      <c r="O9378" s="14"/>
      <c r="Z9378" s="7">
        <v>9370</v>
      </c>
      <c r="AA9378" s="14">
        <f t="shared" ca="1" si="953"/>
        <v>-8.6239403749563015E-2</v>
      </c>
      <c r="AF9378" s="7">
        <v>9370</v>
      </c>
      <c r="AG9378" s="14">
        <f t="shared" ca="1" si="951"/>
        <v>-1.5482819628830614E-2</v>
      </c>
    </row>
    <row r="9379" spans="2:33" x14ac:dyDescent="0.25">
      <c r="B9379" s="7">
        <v>9371</v>
      </c>
      <c r="C9379" s="14">
        <f t="shared" ca="1" si="954"/>
        <v>-0.39017728219453562</v>
      </c>
      <c r="E9379" s="7">
        <v>9371</v>
      </c>
      <c r="F9379" s="14">
        <f t="shared" ca="1" si="955"/>
        <v>-0.19284890344957473</v>
      </c>
      <c r="H9379" s="7">
        <v>9371</v>
      </c>
      <c r="I9379" s="14">
        <f t="shared" ca="1" si="956"/>
        <v>-0.15667004586219618</v>
      </c>
      <c r="K9379" s="7">
        <v>9371</v>
      </c>
      <c r="L9379" s="14">
        <f t="shared" ca="1" si="952"/>
        <v>0.21397451437288034</v>
      </c>
      <c r="N9379" s="7"/>
      <c r="O9379" s="14"/>
      <c r="Z9379" s="7">
        <v>9371</v>
      </c>
      <c r="AA9379" s="14">
        <f t="shared" ca="1" si="953"/>
        <v>-0.73969623150630648</v>
      </c>
      <c r="AF9379" s="7">
        <v>9371</v>
      </c>
      <c r="AG9379" s="14">
        <f t="shared" ca="1" si="951"/>
        <v>-0.19855814581865802</v>
      </c>
    </row>
    <row r="9380" spans="2:33" x14ac:dyDescent="0.25">
      <c r="B9380" s="7">
        <v>9372</v>
      </c>
      <c r="C9380" s="14">
        <f t="shared" ca="1" si="954"/>
        <v>-0.28477466247890565</v>
      </c>
      <c r="E9380" s="7">
        <v>9372</v>
      </c>
      <c r="F9380" s="14">
        <f t="shared" ca="1" si="955"/>
        <v>-9.7097442322389094E-2</v>
      </c>
      <c r="H9380" s="7">
        <v>9372</v>
      </c>
      <c r="I9380" s="14">
        <f t="shared" ca="1" si="956"/>
        <v>-0.2684509751948258</v>
      </c>
      <c r="K9380" s="7">
        <v>9372</v>
      </c>
      <c r="L9380" s="14">
        <f t="shared" ca="1" si="952"/>
        <v>0.16259044777857729</v>
      </c>
      <c r="N9380" s="7"/>
      <c r="O9380" s="14"/>
      <c r="Z9380" s="7">
        <v>9372</v>
      </c>
      <c r="AA9380" s="14">
        <f t="shared" ca="1" si="953"/>
        <v>-0.6503230799961206</v>
      </c>
      <c r="AF9380" s="7">
        <v>9372</v>
      </c>
      <c r="AG9380" s="14">
        <f t="shared" ca="1" si="951"/>
        <v>-0.19346455527042816</v>
      </c>
    </row>
    <row r="9381" spans="2:33" x14ac:dyDescent="0.25">
      <c r="B9381" s="7">
        <v>9373</v>
      </c>
      <c r="C9381" s="14">
        <f t="shared" ca="1" si="954"/>
        <v>-8.2771945463951432E-2</v>
      </c>
      <c r="E9381" s="7">
        <v>9373</v>
      </c>
      <c r="F9381" s="14">
        <f t="shared" ca="1" si="955"/>
        <v>-0.26598579673967898</v>
      </c>
      <c r="H9381" s="7">
        <v>9373</v>
      </c>
      <c r="I9381" s="14">
        <f t="shared" ca="1" si="956"/>
        <v>0.14325045501872591</v>
      </c>
      <c r="K9381" s="7">
        <v>9373</v>
      </c>
      <c r="L9381" s="14">
        <f t="shared" ca="1" si="952"/>
        <v>9.8120331886201173E-2</v>
      </c>
      <c r="N9381" s="7"/>
      <c r="O9381" s="14"/>
      <c r="Z9381" s="7">
        <v>9373</v>
      </c>
      <c r="AA9381" s="14">
        <f t="shared" ca="1" si="953"/>
        <v>-0.20550728718490452</v>
      </c>
      <c r="AF9381" s="7">
        <v>9373</v>
      </c>
      <c r="AG9381" s="14">
        <f t="shared" ca="1" si="951"/>
        <v>-3.9049946107203616E-2</v>
      </c>
    </row>
    <row r="9382" spans="2:33" x14ac:dyDescent="0.25">
      <c r="B9382" s="7">
        <v>9374</v>
      </c>
      <c r="C9382" s="14">
        <f t="shared" ca="1" si="954"/>
        <v>-5.3509138960607223E-2</v>
      </c>
      <c r="E9382" s="7">
        <v>9374</v>
      </c>
      <c r="F9382" s="14">
        <f t="shared" ca="1" si="955"/>
        <v>-0.50176329138799147</v>
      </c>
      <c r="H9382" s="7">
        <v>9374</v>
      </c>
      <c r="I9382" s="14">
        <f t="shared" ca="1" si="956"/>
        <v>3.3836324805312998E-2</v>
      </c>
      <c r="K9382" s="7">
        <v>9374</v>
      </c>
      <c r="L9382" s="14">
        <f t="shared" ca="1" si="952"/>
        <v>0.25577452541314666</v>
      </c>
      <c r="N9382" s="7"/>
      <c r="O9382" s="14"/>
      <c r="Z9382" s="7">
        <v>9374</v>
      </c>
      <c r="AA9382" s="14">
        <f t="shared" ca="1" si="953"/>
        <v>-0.52143610554328579</v>
      </c>
      <c r="AF9382" s="7">
        <v>9374</v>
      </c>
      <c r="AG9382" s="14">
        <f t="shared" ca="1" si="951"/>
        <v>-0.1476962852863937</v>
      </c>
    </row>
    <row r="9383" spans="2:33" x14ac:dyDescent="0.25">
      <c r="B9383" s="7">
        <v>9375</v>
      </c>
      <c r="C9383" s="14">
        <f t="shared" ca="1" si="954"/>
        <v>-0.29401579042358705</v>
      </c>
      <c r="E9383" s="7">
        <v>9375</v>
      </c>
      <c r="F9383" s="14">
        <f t="shared" ca="1" si="955"/>
        <v>-0.39948624176084413</v>
      </c>
      <c r="H9383" s="7">
        <v>9375</v>
      </c>
      <c r="I9383" s="14">
        <f t="shared" ca="1" si="956"/>
        <v>9.9653975383845031E-2</v>
      </c>
      <c r="K9383" s="7">
        <v>9375</v>
      </c>
      <c r="L9383" s="14">
        <f t="shared" ca="1" si="952"/>
        <v>0.25596545718441427</v>
      </c>
      <c r="N9383" s="7"/>
      <c r="O9383" s="14"/>
      <c r="Z9383" s="7">
        <v>9375</v>
      </c>
      <c r="AA9383" s="14">
        <f t="shared" ca="1" si="953"/>
        <v>-0.59384805680058617</v>
      </c>
      <c r="AF9383" s="7">
        <v>9375</v>
      </c>
      <c r="AG9383" s="14">
        <f t="shared" ca="1" si="951"/>
        <v>-0.13878744045943264</v>
      </c>
    </row>
    <row r="9384" spans="2:33" x14ac:dyDescent="0.25">
      <c r="B9384" s="7">
        <v>9376</v>
      </c>
      <c r="C9384" s="14">
        <f t="shared" ca="1" si="954"/>
        <v>-7.96524286616722E-2</v>
      </c>
      <c r="E9384" s="7">
        <v>9376</v>
      </c>
      <c r="F9384" s="14">
        <f t="shared" ca="1" si="955"/>
        <v>-0.1804991802721535</v>
      </c>
      <c r="H9384" s="7">
        <v>9376</v>
      </c>
      <c r="I9384" s="14">
        <f t="shared" ca="1" si="956"/>
        <v>-0.12976473528516463</v>
      </c>
      <c r="K9384" s="7">
        <v>9376</v>
      </c>
      <c r="L9384" s="14">
        <f t="shared" ca="1" si="952"/>
        <v>5.5763349994250998E-2</v>
      </c>
      <c r="N9384" s="7"/>
      <c r="O9384" s="14"/>
      <c r="Z9384" s="7">
        <v>9376</v>
      </c>
      <c r="AA9384" s="14">
        <f t="shared" ca="1" si="953"/>
        <v>-0.38991634421899035</v>
      </c>
      <c r="AF9384" s="7">
        <v>9376</v>
      </c>
      <c r="AG9384" s="14">
        <f t="shared" ca="1" si="951"/>
        <v>-0.12198613392804636</v>
      </c>
    </row>
    <row r="9385" spans="2:33" x14ac:dyDescent="0.25">
      <c r="B9385" s="7">
        <v>9377</v>
      </c>
      <c r="C9385" s="14">
        <f t="shared" ca="1" si="954"/>
        <v>9.5667573357377245E-3</v>
      </c>
      <c r="E9385" s="7">
        <v>9377</v>
      </c>
      <c r="F9385" s="14">
        <f t="shared" ca="1" si="955"/>
        <v>-0.61646878045245934</v>
      </c>
      <c r="H9385" s="7">
        <v>9377</v>
      </c>
      <c r="I9385" s="14">
        <f t="shared" ca="1" si="956"/>
        <v>-0.21809805294108575</v>
      </c>
      <c r="K9385" s="7">
        <v>9377</v>
      </c>
      <c r="L9385" s="14">
        <f t="shared" ca="1" si="952"/>
        <v>0.42769204081515605</v>
      </c>
      <c r="N9385" s="7"/>
      <c r="O9385" s="14"/>
      <c r="Z9385" s="7">
        <v>9377</v>
      </c>
      <c r="AA9385" s="14">
        <f t="shared" ca="1" si="953"/>
        <v>-0.82500007605780734</v>
      </c>
      <c r="AF9385" s="7">
        <v>9377</v>
      </c>
      <c r="AG9385" s="14">
        <f t="shared" ca="1" si="951"/>
        <v>-0.27026650384502454</v>
      </c>
    </row>
    <row r="9386" spans="2:33" x14ac:dyDescent="0.25">
      <c r="B9386" s="7">
        <v>9378</v>
      </c>
      <c r="C9386" s="14">
        <f t="shared" ca="1" si="954"/>
        <v>-2.6158995043468688E-2</v>
      </c>
      <c r="E9386" s="7">
        <v>9378</v>
      </c>
      <c r="F9386" s="14">
        <f t="shared" ca="1" si="955"/>
        <v>0.21295638629190466</v>
      </c>
      <c r="H9386" s="7">
        <v>9378</v>
      </c>
      <c r="I9386" s="14">
        <f t="shared" ca="1" si="956"/>
        <v>0.16898353276131167</v>
      </c>
      <c r="K9386" s="7">
        <v>9378</v>
      </c>
      <c r="L9386" s="14">
        <f t="shared" ca="1" si="952"/>
        <v>7.4590149828684435E-2</v>
      </c>
      <c r="N9386" s="7"/>
      <c r="O9386" s="14"/>
      <c r="Z9386" s="7">
        <v>9378</v>
      </c>
      <c r="AA9386" s="14">
        <f t="shared" ca="1" si="953"/>
        <v>0.35578092400974765</v>
      </c>
      <c r="AF9386" s="7">
        <v>9378</v>
      </c>
      <c r="AG9386" s="14">
        <f t="shared" ca="1" si="951"/>
        <v>0.12624852998340233</v>
      </c>
    </row>
    <row r="9387" spans="2:33" x14ac:dyDescent="0.25">
      <c r="B9387" s="7">
        <v>9379</v>
      </c>
      <c r="C9387" s="14">
        <f t="shared" ca="1" si="954"/>
        <v>0.39583874652897466</v>
      </c>
      <c r="E9387" s="7">
        <v>9379</v>
      </c>
      <c r="F9387" s="14">
        <f t="shared" ca="1" si="955"/>
        <v>-0.40178080413397799</v>
      </c>
      <c r="H9387" s="7">
        <v>9379</v>
      </c>
      <c r="I9387" s="14">
        <f t="shared" ca="1" si="956"/>
        <v>-0.38257122621064349</v>
      </c>
      <c r="K9387" s="7">
        <v>9379</v>
      </c>
      <c r="L9387" s="14">
        <f t="shared" ca="1" si="952"/>
        <v>0.46447687094849122</v>
      </c>
      <c r="N9387" s="7"/>
      <c r="O9387" s="14"/>
      <c r="Z9387" s="7">
        <v>9379</v>
      </c>
      <c r="AA9387" s="14">
        <f t="shared" ca="1" si="953"/>
        <v>-0.38851328381564681</v>
      </c>
      <c r="AF9387" s="7">
        <v>9379</v>
      </c>
      <c r="AG9387" s="14">
        <f t="shared" ca="1" si="951"/>
        <v>-0.19439498241865585</v>
      </c>
    </row>
    <row r="9388" spans="2:33" x14ac:dyDescent="0.25">
      <c r="B9388" s="7">
        <v>9380</v>
      </c>
      <c r="C9388" s="14">
        <f t="shared" ca="1" si="954"/>
        <v>0.26974672703116875</v>
      </c>
      <c r="E9388" s="7">
        <v>9380</v>
      </c>
      <c r="F9388" s="14">
        <f t="shared" ca="1" si="955"/>
        <v>-0.92106058238937649</v>
      </c>
      <c r="H9388" s="7">
        <v>9380</v>
      </c>
      <c r="I9388" s="14">
        <f t="shared" ca="1" si="956"/>
        <v>-0.18954901255075945</v>
      </c>
      <c r="K9388" s="7">
        <v>9380</v>
      </c>
      <c r="L9388" s="14">
        <f t="shared" ca="1" si="952"/>
        <v>0.95704472133445317</v>
      </c>
      <c r="N9388" s="7"/>
      <c r="O9388" s="14"/>
      <c r="Z9388" s="7">
        <v>9380</v>
      </c>
      <c r="AA9388" s="14">
        <f t="shared" ca="1" si="953"/>
        <v>-0.84086286790896714</v>
      </c>
      <c r="AF9388" s="7">
        <v>9380</v>
      </c>
      <c r="AG9388" s="14">
        <f t="shared" ca="1" si="951"/>
        <v>-0.29818843433088293</v>
      </c>
    </row>
    <row r="9389" spans="2:33" x14ac:dyDescent="0.25">
      <c r="B9389" s="7">
        <v>9381</v>
      </c>
      <c r="C9389" s="14">
        <f t="shared" ca="1" si="954"/>
        <v>-8.0694975711068165E-2</v>
      </c>
      <c r="E9389" s="7">
        <v>9381</v>
      </c>
      <c r="F9389" s="14">
        <f t="shared" ca="1" si="955"/>
        <v>-0.37807788366742145</v>
      </c>
      <c r="H9389" s="7">
        <v>9381</v>
      </c>
      <c r="I9389" s="14">
        <f t="shared" ca="1" si="956"/>
        <v>-0.14817304982410265</v>
      </c>
      <c r="K9389" s="7">
        <v>9381</v>
      </c>
      <c r="L9389" s="14">
        <f t="shared" ca="1" si="952"/>
        <v>0.17140981791762216</v>
      </c>
      <c r="N9389" s="7"/>
      <c r="O9389" s="14"/>
      <c r="Z9389" s="7">
        <v>9381</v>
      </c>
      <c r="AA9389" s="14">
        <f t="shared" ca="1" si="953"/>
        <v>-0.60694590920259228</v>
      </c>
      <c r="AF9389" s="7">
        <v>9381</v>
      </c>
      <c r="AG9389" s="14">
        <f t="shared" ca="1" si="951"/>
        <v>-0.18883158017208113</v>
      </c>
    </row>
    <row r="9390" spans="2:33" x14ac:dyDescent="0.25">
      <c r="B9390" s="7">
        <v>9382</v>
      </c>
      <c r="C9390" s="14">
        <f t="shared" ca="1" si="954"/>
        <v>5.6786261498561426E-2</v>
      </c>
      <c r="E9390" s="7">
        <v>9382</v>
      </c>
      <c r="F9390" s="14">
        <f t="shared" ca="1" si="955"/>
        <v>-0.23538336627801604</v>
      </c>
      <c r="H9390" s="7">
        <v>9382</v>
      </c>
      <c r="I9390" s="14">
        <f t="shared" ca="1" si="956"/>
        <v>-5.9869310372691817E-3</v>
      </c>
      <c r="K9390" s="7">
        <v>9382</v>
      </c>
      <c r="L9390" s="14">
        <f t="shared" ca="1" si="952"/>
        <v>5.8665851958598671E-2</v>
      </c>
      <c r="N9390" s="7"/>
      <c r="O9390" s="14"/>
      <c r="Z9390" s="7">
        <v>9382</v>
      </c>
      <c r="AA9390" s="14">
        <f t="shared" ca="1" si="953"/>
        <v>-0.18458403581672381</v>
      </c>
      <c r="AF9390" s="7">
        <v>9382</v>
      </c>
      <c r="AG9390" s="14">
        <f t="shared" ca="1" si="951"/>
        <v>-6.16525299986002E-2</v>
      </c>
    </row>
    <row r="9391" spans="2:33" x14ac:dyDescent="0.25">
      <c r="B9391" s="7">
        <v>9383</v>
      </c>
      <c r="C9391" s="14">
        <f t="shared" ca="1" si="954"/>
        <v>-0.42629978192366413</v>
      </c>
      <c r="E9391" s="7">
        <v>9383</v>
      </c>
      <c r="F9391" s="14">
        <f t="shared" ca="1" si="955"/>
        <v>-6.7993971586282176E-2</v>
      </c>
      <c r="H9391" s="7">
        <v>9383</v>
      </c>
      <c r="I9391" s="14">
        <f t="shared" ca="1" si="956"/>
        <v>-0.41372766190180549</v>
      </c>
      <c r="K9391" s="7">
        <v>9383</v>
      </c>
      <c r="L9391" s="14">
        <f t="shared" ca="1" si="952"/>
        <v>0.35752526246297445</v>
      </c>
      <c r="N9391" s="7"/>
      <c r="O9391" s="14"/>
      <c r="Z9391" s="7">
        <v>9383</v>
      </c>
      <c r="AA9391" s="14">
        <f t="shared" ca="1" si="953"/>
        <v>-0.90802141541175185</v>
      </c>
      <c r="AF9391" s="7">
        <v>9383</v>
      </c>
      <c r="AG9391" s="14">
        <f t="shared" ca="1" si="951"/>
        <v>-0.27114921262133967</v>
      </c>
    </row>
    <row r="9392" spans="2:33" x14ac:dyDescent="0.25">
      <c r="B9392" s="7">
        <v>9384</v>
      </c>
      <c r="C9392" s="14">
        <f t="shared" ca="1" si="954"/>
        <v>-0.24519424146769389</v>
      </c>
      <c r="E9392" s="7">
        <v>9384</v>
      </c>
      <c r="F9392" s="14">
        <f t="shared" ca="1" si="955"/>
        <v>-8.8001764594768023E-2</v>
      </c>
      <c r="H9392" s="7">
        <v>9384</v>
      </c>
      <c r="I9392" s="14">
        <f t="shared" ca="1" si="956"/>
        <v>0.30267573112574553</v>
      </c>
      <c r="K9392" s="7">
        <v>9384</v>
      </c>
      <c r="L9392" s="14">
        <f t="shared" ca="1" si="952"/>
        <v>0.15947712483321536</v>
      </c>
      <c r="N9392" s="7"/>
      <c r="O9392" s="14"/>
      <c r="Z9392" s="7">
        <v>9384</v>
      </c>
      <c r="AA9392" s="14">
        <f t="shared" ca="1" si="953"/>
        <v>-3.0520274936716385E-2</v>
      </c>
      <c r="AF9392" s="7">
        <v>9384</v>
      </c>
      <c r="AG9392" s="14">
        <f t="shared" ca="1" si="951"/>
        <v>4.5630914778329021E-2</v>
      </c>
    </row>
    <row r="9393" spans="2:33" x14ac:dyDescent="0.25">
      <c r="B9393" s="7">
        <v>9385</v>
      </c>
      <c r="C9393" s="14">
        <f t="shared" ca="1" si="954"/>
        <v>0.30511283327331745</v>
      </c>
      <c r="E9393" s="7">
        <v>9385</v>
      </c>
      <c r="F9393" s="14">
        <f t="shared" ca="1" si="955"/>
        <v>0.16978346194710731</v>
      </c>
      <c r="H9393" s="7">
        <v>9385</v>
      </c>
      <c r="I9393" s="14">
        <f t="shared" ca="1" si="956"/>
        <v>-0.3419539367916471</v>
      </c>
      <c r="K9393" s="7">
        <v>9385</v>
      </c>
      <c r="L9393" s="14">
        <f t="shared" ca="1" si="952"/>
        <v>0.23885275986612181</v>
      </c>
      <c r="N9393" s="7"/>
      <c r="O9393" s="14"/>
      <c r="Z9393" s="7">
        <v>9385</v>
      </c>
      <c r="AA9393" s="14">
        <f t="shared" ca="1" si="953"/>
        <v>0.13294235842877766</v>
      </c>
      <c r="AF9393" s="7">
        <v>9385</v>
      </c>
      <c r="AG9393" s="14">
        <f t="shared" ca="1" si="951"/>
        <v>-2.4823969477863153E-2</v>
      </c>
    </row>
    <row r="9394" spans="2:33" x14ac:dyDescent="0.25">
      <c r="B9394" s="7">
        <v>9386</v>
      </c>
      <c r="C9394" s="14">
        <f t="shared" ca="1" si="954"/>
        <v>1.28095729615766E-2</v>
      </c>
      <c r="E9394" s="7">
        <v>9386</v>
      </c>
      <c r="F9394" s="14">
        <f t="shared" ca="1" si="955"/>
        <v>0.30354486439303086</v>
      </c>
      <c r="H9394" s="7">
        <v>9386</v>
      </c>
      <c r="I9394" s="14">
        <f t="shared" ca="1" si="956"/>
        <v>6.8266718040728258E-2</v>
      </c>
      <c r="K9394" s="7">
        <v>9386</v>
      </c>
      <c r="L9394" s="14">
        <f t="shared" ca="1" si="952"/>
        <v>9.696391465089374E-2</v>
      </c>
      <c r="N9394" s="7"/>
      <c r="O9394" s="14"/>
      <c r="Z9394" s="7">
        <v>9386</v>
      </c>
      <c r="AA9394" s="14">
        <f t="shared" ca="1" si="953"/>
        <v>0.3846211553953357</v>
      </c>
      <c r="AF9394" s="7">
        <v>9386</v>
      </c>
      <c r="AG9394" s="14">
        <f t="shared" ca="1" si="951"/>
        <v>0.12093206112651587</v>
      </c>
    </row>
    <row r="9395" spans="2:33" x14ac:dyDescent="0.25">
      <c r="B9395" s="7">
        <v>9387</v>
      </c>
      <c r="C9395" s="14">
        <f t="shared" ca="1" si="954"/>
        <v>5.8124320518995595E-3</v>
      </c>
      <c r="E9395" s="7">
        <v>9387</v>
      </c>
      <c r="F9395" s="14">
        <f t="shared" ca="1" si="955"/>
        <v>-0.24024221624249431</v>
      </c>
      <c r="H9395" s="7">
        <v>9387</v>
      </c>
      <c r="I9395" s="14">
        <f t="shared" ca="1" si="956"/>
        <v>0.11709619141886492</v>
      </c>
      <c r="K9395" s="7">
        <v>9387</v>
      </c>
      <c r="L9395" s="14">
        <f t="shared" ca="1" si="952"/>
        <v>7.1461624876266797E-2</v>
      </c>
      <c r="N9395" s="7"/>
      <c r="O9395" s="14"/>
      <c r="Z9395" s="7">
        <v>9387</v>
      </c>
      <c r="AA9395" s="14">
        <f t="shared" ca="1" si="953"/>
        <v>-0.11733359277172985</v>
      </c>
      <c r="AF9395" s="7">
        <v>9387</v>
      </c>
      <c r="AG9395" s="14">
        <f t="shared" ca="1" si="951"/>
        <v>-2.4071701894822398E-2</v>
      </c>
    </row>
    <row r="9396" spans="2:33" x14ac:dyDescent="0.25">
      <c r="B9396" s="7">
        <v>9388</v>
      </c>
      <c r="C9396" s="14">
        <f t="shared" ca="1" si="954"/>
        <v>-0.31030707564989357</v>
      </c>
      <c r="E9396" s="7">
        <v>9388</v>
      </c>
      <c r="F9396" s="14">
        <f t="shared" ca="1" si="955"/>
        <v>0.23860860412445997</v>
      </c>
      <c r="H9396" s="7">
        <v>9388</v>
      </c>
      <c r="I9396" s="14">
        <f t="shared" ca="1" si="956"/>
        <v>0.23006289034617694</v>
      </c>
      <c r="K9396" s="7">
        <v>9388</v>
      </c>
      <c r="L9396" s="14">
        <f t="shared" ca="1" si="952"/>
        <v>0.20615348067504907</v>
      </c>
      <c r="N9396" s="7"/>
      <c r="O9396" s="14"/>
      <c r="Z9396" s="7">
        <v>9388</v>
      </c>
      <c r="AA9396" s="14">
        <f t="shared" ca="1" si="953"/>
        <v>0.15836441882074334</v>
      </c>
      <c r="AF9396" s="7">
        <v>9388</v>
      </c>
      <c r="AG9396" s="14">
        <f t="shared" ca="1" si="951"/>
        <v>0.10154632224583006</v>
      </c>
    </row>
    <row r="9397" spans="2:33" x14ac:dyDescent="0.25">
      <c r="B9397" s="7">
        <v>9389</v>
      </c>
      <c r="C9397" s="14">
        <f t="shared" ca="1" si="954"/>
        <v>0.18990010528936155</v>
      </c>
      <c r="E9397" s="7">
        <v>9389</v>
      </c>
      <c r="F9397" s="14">
        <f t="shared" ca="1" si="955"/>
        <v>0.38981344689082892</v>
      </c>
      <c r="H9397" s="7">
        <v>9389</v>
      </c>
      <c r="I9397" s="14">
        <f t="shared" ca="1" si="956"/>
        <v>-0.18312942113685055</v>
      </c>
      <c r="K9397" s="7">
        <v>9389</v>
      </c>
      <c r="L9397" s="14">
        <f t="shared" ca="1" si="952"/>
        <v>0.22155295825173765</v>
      </c>
      <c r="N9397" s="7"/>
      <c r="O9397" s="14"/>
      <c r="Z9397" s="7">
        <v>9389</v>
      </c>
      <c r="AA9397" s="14">
        <f t="shared" ca="1" si="953"/>
        <v>0.39658413104333995</v>
      </c>
      <c r="AF9397" s="7">
        <v>9389</v>
      </c>
      <c r="AG9397" s="14">
        <f t="shared" ca="1" si="951"/>
        <v>8.1672286670380748E-2</v>
      </c>
    </row>
    <row r="9398" spans="2:33" x14ac:dyDescent="0.25">
      <c r="B9398" s="7">
        <v>9390</v>
      </c>
      <c r="C9398" s="14">
        <f t="shared" ca="1" si="954"/>
        <v>-0.2702742642448866</v>
      </c>
      <c r="E9398" s="7">
        <v>9390</v>
      </c>
      <c r="F9398" s="14">
        <f t="shared" ca="1" si="955"/>
        <v>0.41382771470411195</v>
      </c>
      <c r="H9398" s="7">
        <v>9390</v>
      </c>
      <c r="I9398" s="14">
        <f t="shared" ca="1" si="956"/>
        <v>-7.1301441552074019E-2</v>
      </c>
      <c r="K9398" s="7">
        <v>9390</v>
      </c>
      <c r="L9398" s="14">
        <f t="shared" ca="1" si="952"/>
        <v>0.24938545093774647</v>
      </c>
      <c r="N9398" s="7"/>
      <c r="O9398" s="14"/>
      <c r="Z9398" s="7">
        <v>9390</v>
      </c>
      <c r="AA9398" s="14">
        <f t="shared" ca="1" si="953"/>
        <v>7.2252008907151333E-2</v>
      </c>
      <c r="AF9398" s="7">
        <v>9390</v>
      </c>
      <c r="AG9398" s="14">
        <f t="shared" ca="1" si="951"/>
        <v>4.1572884941426656E-2</v>
      </c>
    </row>
    <row r="9399" spans="2:33" x14ac:dyDescent="0.25">
      <c r="B9399" s="7">
        <v>9391</v>
      </c>
      <c r="C9399" s="14">
        <f t="shared" ca="1" si="954"/>
        <v>-0.15520090024356761</v>
      </c>
      <c r="E9399" s="7">
        <v>9391</v>
      </c>
      <c r="F9399" s="14">
        <f t="shared" ca="1" si="955"/>
        <v>7.0421289542697288E-2</v>
      </c>
      <c r="H9399" s="7">
        <v>9391</v>
      </c>
      <c r="I9399" s="14">
        <f t="shared" ca="1" si="956"/>
        <v>-0.21038048138255222</v>
      </c>
      <c r="K9399" s="7">
        <v>9391</v>
      </c>
      <c r="L9399" s="14">
        <f t="shared" ca="1" si="952"/>
        <v>7.3306424404024628E-2</v>
      </c>
      <c r="N9399" s="7"/>
      <c r="O9399" s="14"/>
      <c r="Z9399" s="7">
        <v>9391</v>
      </c>
      <c r="AA9399" s="14">
        <f t="shared" ca="1" si="953"/>
        <v>-0.29516009208342253</v>
      </c>
      <c r="AF9399" s="7">
        <v>9391</v>
      </c>
      <c r="AG9399" s="14">
        <f t="shared" ca="1" si="951"/>
        <v>-9.4065985738925231E-2</v>
      </c>
    </row>
    <row r="9400" spans="2:33" x14ac:dyDescent="0.25">
      <c r="B9400" s="7">
        <v>9392</v>
      </c>
      <c r="C9400" s="14">
        <f t="shared" ca="1" si="954"/>
        <v>-0.21063545111016238</v>
      </c>
      <c r="E9400" s="7">
        <v>9392</v>
      </c>
      <c r="F9400" s="14">
        <f t="shared" ca="1" si="955"/>
        <v>0.19384246653659692</v>
      </c>
      <c r="H9400" s="7">
        <v>9392</v>
      </c>
      <c r="I9400" s="14">
        <f t="shared" ca="1" si="956"/>
        <v>4.2145296894035428E-3</v>
      </c>
      <c r="K9400" s="7">
        <v>9392</v>
      </c>
      <c r="L9400" s="14">
        <f t="shared" ca="1" si="952"/>
        <v>8.1959957357876159E-2</v>
      </c>
      <c r="N9400" s="7"/>
      <c r="O9400" s="14"/>
      <c r="Z9400" s="7">
        <v>9392</v>
      </c>
      <c r="AA9400" s="14">
        <f t="shared" ca="1" si="953"/>
        <v>-1.2578454884161913E-2</v>
      </c>
      <c r="AF9400" s="7">
        <v>9392</v>
      </c>
      <c r="AG9400" s="14">
        <f t="shared" ca="1" si="951"/>
        <v>1.7711461614708011E-2</v>
      </c>
    </row>
    <row r="9401" spans="2:33" x14ac:dyDescent="0.25">
      <c r="B9401" s="7">
        <v>9393</v>
      </c>
      <c r="C9401" s="14">
        <f t="shared" ca="1" si="954"/>
        <v>6.0826370497274032E-2</v>
      </c>
      <c r="E9401" s="7">
        <v>9393</v>
      </c>
      <c r="F9401" s="14">
        <f t="shared" ca="1" si="955"/>
        <v>0.29721651632185553</v>
      </c>
      <c r="H9401" s="7">
        <v>9393</v>
      </c>
      <c r="I9401" s="14">
        <f t="shared" ca="1" si="956"/>
        <v>-0.23422365802294531</v>
      </c>
      <c r="K9401" s="7">
        <v>9393</v>
      </c>
      <c r="L9401" s="14">
        <f t="shared" ca="1" si="952"/>
        <v>0.14689822690002111</v>
      </c>
      <c r="N9401" s="7"/>
      <c r="O9401" s="14"/>
      <c r="Z9401" s="7">
        <v>9393</v>
      </c>
      <c r="AA9401" s="14">
        <f t="shared" ca="1" si="953"/>
        <v>0.12381922879618423</v>
      </c>
      <c r="AF9401" s="7">
        <v>9393</v>
      </c>
      <c r="AG9401" s="14">
        <f t="shared" ca="1" si="951"/>
        <v>7.6407657868333284E-3</v>
      </c>
    </row>
    <row r="9402" spans="2:33" x14ac:dyDescent="0.25">
      <c r="B9402" s="7">
        <v>9394</v>
      </c>
      <c r="C9402" s="14">
        <f t="shared" ca="1" si="954"/>
        <v>-0.38107794789960336</v>
      </c>
      <c r="E9402" s="7">
        <v>9394</v>
      </c>
      <c r="F9402" s="14">
        <f t="shared" ca="1" si="955"/>
        <v>0.22835789003229995</v>
      </c>
      <c r="H9402" s="7">
        <v>9394</v>
      </c>
      <c r="I9402" s="14">
        <f t="shared" ca="1" si="956"/>
        <v>-0.19475652494101126</v>
      </c>
      <c r="K9402" s="7">
        <v>9394</v>
      </c>
      <c r="L9402" s="14">
        <f t="shared" ca="1" si="952"/>
        <v>0.23529783232247553</v>
      </c>
      <c r="N9402" s="7"/>
      <c r="O9402" s="14"/>
      <c r="Z9402" s="7">
        <v>9394</v>
      </c>
      <c r="AA9402" s="14">
        <f t="shared" ca="1" si="953"/>
        <v>-0.34747658280831467</v>
      </c>
      <c r="AF9402" s="7">
        <v>9394</v>
      </c>
      <c r="AG9402" s="14">
        <f t="shared" ca="1" si="951"/>
        <v>-8.5610832546635207E-2</v>
      </c>
    </row>
    <row r="9403" spans="2:33" x14ac:dyDescent="0.25">
      <c r="B9403" s="7">
        <v>9395</v>
      </c>
      <c r="C9403" s="14">
        <f t="shared" ca="1" si="954"/>
        <v>-0.30632440401743194</v>
      </c>
      <c r="E9403" s="7">
        <v>9395</v>
      </c>
      <c r="F9403" s="14">
        <f t="shared" ca="1" si="955"/>
        <v>-5.3630054650295064E-2</v>
      </c>
      <c r="H9403" s="7">
        <v>9395</v>
      </c>
      <c r="I9403" s="14">
        <f t="shared" ca="1" si="956"/>
        <v>0.20424412950102766</v>
      </c>
      <c r="K9403" s="7">
        <v>9395</v>
      </c>
      <c r="L9403" s="14">
        <f t="shared" ca="1" si="952"/>
        <v>0.13842648769406107</v>
      </c>
      <c r="N9403" s="7"/>
      <c r="O9403" s="14"/>
      <c r="Z9403" s="7">
        <v>9395</v>
      </c>
      <c r="AA9403" s="14">
        <f t="shared" ca="1" si="953"/>
        <v>-0.15571032916669936</v>
      </c>
      <c r="AF9403" s="7">
        <v>9395</v>
      </c>
      <c r="AG9403" s="14">
        <f t="shared" ca="1" si="951"/>
        <v>4.3437546018361556E-3</v>
      </c>
    </row>
    <row r="9404" spans="2:33" x14ac:dyDescent="0.25">
      <c r="B9404" s="7">
        <v>9396</v>
      </c>
      <c r="C9404" s="14">
        <f t="shared" ca="1" si="954"/>
        <v>-2.6491505470631987E-2</v>
      </c>
      <c r="E9404" s="7">
        <v>9396</v>
      </c>
      <c r="F9404" s="14">
        <f t="shared" ca="1" si="955"/>
        <v>0.29475376339019088</v>
      </c>
      <c r="H9404" s="7">
        <v>9396</v>
      </c>
      <c r="I9404" s="14">
        <f t="shared" ca="1" si="956"/>
        <v>-0.18458397116689318</v>
      </c>
      <c r="K9404" s="7">
        <v>9396</v>
      </c>
      <c r="L9404" s="14">
        <f t="shared" ca="1" si="952"/>
        <v>0.12165282330652161</v>
      </c>
      <c r="N9404" s="7"/>
      <c r="O9404" s="14"/>
      <c r="Z9404" s="7">
        <v>9396</v>
      </c>
      <c r="AA9404" s="14">
        <f t="shared" ca="1" si="953"/>
        <v>8.3678286752665698E-2</v>
      </c>
      <c r="AF9404" s="7">
        <v>9396</v>
      </c>
      <c r="AG9404" s="14">
        <f t="shared" ca="1" si="951"/>
        <v>9.2942394561735947E-3</v>
      </c>
    </row>
    <row r="9405" spans="2:33" x14ac:dyDescent="0.25">
      <c r="B9405" s="7">
        <v>9397</v>
      </c>
      <c r="C9405" s="14">
        <f t="shared" ca="1" si="954"/>
        <v>-7.7723604154153539E-2</v>
      </c>
      <c r="E9405" s="7">
        <v>9397</v>
      </c>
      <c r="F9405" s="14">
        <f t="shared" ca="1" si="955"/>
        <v>-0.31140631492654519</v>
      </c>
      <c r="H9405" s="7">
        <v>9397</v>
      </c>
      <c r="I9405" s="14">
        <f t="shared" ca="1" si="956"/>
        <v>0.21879551201951075</v>
      </c>
      <c r="K9405" s="7">
        <v>9397</v>
      </c>
      <c r="L9405" s="14">
        <f t="shared" ca="1" si="952"/>
        <v>0.15088632769872207</v>
      </c>
      <c r="N9405" s="7"/>
      <c r="O9405" s="14"/>
      <c r="Z9405" s="7">
        <v>9397</v>
      </c>
      <c r="AA9405" s="14">
        <f t="shared" ca="1" si="953"/>
        <v>-0.17033440706118796</v>
      </c>
      <c r="AF9405" s="7">
        <v>9397</v>
      </c>
      <c r="AG9405" s="14">
        <f t="shared" ca="1" si="951"/>
        <v>-2.1448410500989945E-2</v>
      </c>
    </row>
    <row r="9406" spans="2:33" x14ac:dyDescent="0.25">
      <c r="B9406" s="7">
        <v>9398</v>
      </c>
      <c r="C9406" s="14">
        <f t="shared" ca="1" si="954"/>
        <v>-0.10881165659982574</v>
      </c>
      <c r="E9406" s="7">
        <v>9398</v>
      </c>
      <c r="F9406" s="14">
        <f t="shared" ca="1" si="955"/>
        <v>0.37788854572196073</v>
      </c>
      <c r="H9406" s="7">
        <v>9398</v>
      </c>
      <c r="I9406" s="14">
        <f t="shared" ca="1" si="956"/>
        <v>0.20851888804401497</v>
      </c>
      <c r="K9406" s="7">
        <v>9398</v>
      </c>
      <c r="L9406" s="14">
        <f t="shared" ca="1" si="952"/>
        <v>0.19811985627096926</v>
      </c>
      <c r="N9406" s="7"/>
      <c r="O9406" s="14"/>
      <c r="Z9406" s="7">
        <v>9398</v>
      </c>
      <c r="AA9406" s="14">
        <f t="shared" ca="1" si="953"/>
        <v>0.47759577716614998</v>
      </c>
      <c r="AF9406" s="7">
        <v>9398</v>
      </c>
      <c r="AG9406" s="14">
        <f t="shared" ca="1" si="951"/>
        <v>0.17501178761422906</v>
      </c>
    </row>
    <row r="9407" spans="2:33" x14ac:dyDescent="0.25">
      <c r="B9407" s="7">
        <v>9399</v>
      </c>
      <c r="C9407" s="14">
        <f t="shared" ca="1" si="954"/>
        <v>-0.11919262497958757</v>
      </c>
      <c r="E9407" s="7">
        <v>9399</v>
      </c>
      <c r="F9407" s="14">
        <f t="shared" ca="1" si="955"/>
        <v>0.1633686824649152</v>
      </c>
      <c r="H9407" s="7">
        <v>9399</v>
      </c>
      <c r="I9407" s="14">
        <f t="shared" ca="1" si="956"/>
        <v>0.19023544922878743</v>
      </c>
      <c r="K9407" s="7">
        <v>9399</v>
      </c>
      <c r="L9407" s="14">
        <f t="shared" ca="1" si="952"/>
        <v>7.7085734403125467E-2</v>
      </c>
      <c r="N9407" s="7"/>
      <c r="O9407" s="14"/>
      <c r="Z9407" s="7">
        <v>9399</v>
      </c>
      <c r="AA9407" s="14">
        <f t="shared" ca="1" si="953"/>
        <v>0.23441150671411506</v>
      </c>
      <c r="AF9407" s="7">
        <v>9399</v>
      </c>
      <c r="AG9407" s="14">
        <f t="shared" ca="1" si="951"/>
        <v>0.10126625943507203</v>
      </c>
    </row>
    <row r="9408" spans="2:33" x14ac:dyDescent="0.25">
      <c r="B9408" s="7">
        <v>9400</v>
      </c>
      <c r="C9408" s="14">
        <f t="shared" ca="1" si="954"/>
        <v>0.2599439962948113</v>
      </c>
      <c r="E9408" s="7">
        <v>9400</v>
      </c>
      <c r="F9408" s="14">
        <f t="shared" ca="1" si="955"/>
        <v>0.90016359400253809</v>
      </c>
      <c r="H9408" s="7">
        <v>9400</v>
      </c>
      <c r="I9408" s="14">
        <f t="shared" ca="1" si="956"/>
        <v>-0.28777780980315909</v>
      </c>
      <c r="K9408" s="7">
        <v>9400</v>
      </c>
      <c r="L9408" s="14">
        <f t="shared" ca="1" si="952"/>
        <v>0.96068144499238628</v>
      </c>
      <c r="N9408" s="7"/>
      <c r="O9408" s="14"/>
      <c r="Z9408" s="7">
        <v>9400</v>
      </c>
      <c r="AA9408" s="14">
        <f t="shared" ca="1" si="953"/>
        <v>0.8723297804941903</v>
      </c>
      <c r="AF9408" s="7">
        <v>9400</v>
      </c>
      <c r="AG9408" s="14">
        <f t="shared" ca="1" si="951"/>
        <v>0.20692675353846002</v>
      </c>
    </row>
    <row r="9409" spans="2:33" x14ac:dyDescent="0.25">
      <c r="B9409" s="7">
        <v>9401</v>
      </c>
      <c r="C9409" s="14">
        <f t="shared" ca="1" si="954"/>
        <v>-0.11577908852180713</v>
      </c>
      <c r="E9409" s="7">
        <v>9401</v>
      </c>
      <c r="F9409" s="14">
        <f t="shared" ca="1" si="955"/>
        <v>-0.60949032480222942</v>
      </c>
      <c r="H9409" s="7">
        <v>9401</v>
      </c>
      <c r="I9409" s="14">
        <f t="shared" ca="1" si="956"/>
        <v>-0.24202259622214506</v>
      </c>
      <c r="K9409" s="7">
        <v>9401</v>
      </c>
      <c r="L9409" s="14">
        <f t="shared" ca="1" si="952"/>
        <v>0.44345819044857504</v>
      </c>
      <c r="N9409" s="7"/>
      <c r="O9409" s="14"/>
      <c r="Z9409" s="7">
        <v>9401</v>
      </c>
      <c r="AA9409" s="14">
        <f t="shared" ca="1" si="953"/>
        <v>-0.96729200954618155</v>
      </c>
      <c r="AF9409" s="7">
        <v>9401</v>
      </c>
      <c r="AG9409" s="14">
        <f t="shared" ca="1" si="951"/>
        <v>-0.30281195363388824</v>
      </c>
    </row>
    <row r="9410" spans="2:33" x14ac:dyDescent="0.25">
      <c r="B9410" s="7">
        <v>9402</v>
      </c>
      <c r="C9410" s="14">
        <f t="shared" ca="1" si="954"/>
        <v>-0.42304533546559164</v>
      </c>
      <c r="E9410" s="7">
        <v>9402</v>
      </c>
      <c r="F9410" s="14">
        <f t="shared" ca="1" si="955"/>
        <v>0.30247096733025075</v>
      </c>
      <c r="H9410" s="7">
        <v>9402</v>
      </c>
      <c r="I9410" s="14">
        <f t="shared" ca="1" si="956"/>
        <v>-0.43159593720640776</v>
      </c>
      <c r="K9410" s="7">
        <v>9402</v>
      </c>
      <c r="L9410" s="14">
        <f t="shared" ca="1" si="952"/>
        <v>0.45673109494997</v>
      </c>
      <c r="N9410" s="7"/>
      <c r="O9410" s="14"/>
      <c r="Z9410" s="7">
        <v>9402</v>
      </c>
      <c r="AA9410" s="14">
        <f t="shared" ca="1" si="953"/>
        <v>-0.5521703053417486</v>
      </c>
      <c r="AF9410" s="7">
        <v>9402</v>
      </c>
      <c r="AG9410" s="14">
        <f t="shared" ca="1" si="951"/>
        <v>-0.16650615177660621</v>
      </c>
    </row>
    <row r="9411" spans="2:33" x14ac:dyDescent="0.25">
      <c r="B9411" s="7">
        <v>9403</v>
      </c>
      <c r="C9411" s="14">
        <f t="shared" ca="1" si="954"/>
        <v>-0.21867230832149362</v>
      </c>
      <c r="E9411" s="7">
        <v>9403</v>
      </c>
      <c r="F9411" s="14">
        <f t="shared" ca="1" si="955"/>
        <v>-0.22634905204238115</v>
      </c>
      <c r="H9411" s="7">
        <v>9403</v>
      </c>
      <c r="I9411" s="14">
        <f t="shared" ca="1" si="956"/>
        <v>-0.24045140302925699</v>
      </c>
      <c r="K9411" s="7">
        <v>9403</v>
      </c>
      <c r="L9411" s="14">
        <f t="shared" ca="1" si="952"/>
        <v>0.15686834900587313</v>
      </c>
      <c r="N9411" s="7"/>
      <c r="O9411" s="14"/>
      <c r="Z9411" s="7">
        <v>9403</v>
      </c>
      <c r="AA9411" s="14">
        <f t="shared" ca="1" si="953"/>
        <v>-0.68547276339313168</v>
      </c>
      <c r="AF9411" s="7">
        <v>9403</v>
      </c>
      <c r="AG9411" s="14">
        <f t="shared" ca="1" si="951"/>
        <v>-0.20781973848871588</v>
      </c>
    </row>
    <row r="9412" spans="2:33" x14ac:dyDescent="0.25">
      <c r="B9412" s="7">
        <v>9404</v>
      </c>
      <c r="C9412" s="14">
        <f t="shared" ca="1" si="954"/>
        <v>-0.11710877571367721</v>
      </c>
      <c r="E9412" s="7">
        <v>9404</v>
      </c>
      <c r="F9412" s="14">
        <f t="shared" ca="1" si="955"/>
        <v>0.28922645969254313</v>
      </c>
      <c r="H9412" s="7">
        <v>9404</v>
      </c>
      <c r="I9412" s="14">
        <f t="shared" ca="1" si="956"/>
        <v>-4.287501318683104E-2</v>
      </c>
      <c r="K9412" s="7">
        <v>9404</v>
      </c>
      <c r="L9412" s="14">
        <f t="shared" ca="1" si="952"/>
        <v>9.9204677091209559E-2</v>
      </c>
      <c r="N9412" s="7"/>
      <c r="O9412" s="14"/>
      <c r="Z9412" s="7">
        <v>9404</v>
      </c>
      <c r="AA9412" s="14">
        <f t="shared" ca="1" si="953"/>
        <v>0.12924267079203486</v>
      </c>
      <c r="AF9412" s="7">
        <v>9404</v>
      </c>
      <c r="AG9412" s="14">
        <f t="shared" ca="1" si="951"/>
        <v>4.6196177490295073E-2</v>
      </c>
    </row>
    <row r="9413" spans="2:33" x14ac:dyDescent="0.25">
      <c r="B9413" s="7">
        <v>9405</v>
      </c>
      <c r="C9413" s="14">
        <f t="shared" ca="1" si="954"/>
        <v>0.18885836517309437</v>
      </c>
      <c r="E9413" s="7">
        <v>9405</v>
      </c>
      <c r="F9413" s="14">
        <f t="shared" ca="1" si="955"/>
        <v>-0.13705010807617124</v>
      </c>
      <c r="H9413" s="7">
        <v>9405</v>
      </c>
      <c r="I9413" s="14">
        <f t="shared" ca="1" si="956"/>
        <v>0.14132566031375854</v>
      </c>
      <c r="K9413" s="7">
        <v>9405</v>
      </c>
      <c r="L9413" s="14">
        <f t="shared" ca="1" si="952"/>
        <v>7.4423156482663955E-2</v>
      </c>
      <c r="N9413" s="7"/>
      <c r="O9413" s="14"/>
      <c r="Z9413" s="7">
        <v>9405</v>
      </c>
      <c r="AA9413" s="14">
        <f t="shared" ca="1" si="953"/>
        <v>0.19313391741068167</v>
      </c>
      <c r="AF9413" s="7">
        <v>9405</v>
      </c>
      <c r="AG9413" s="14">
        <f t="shared" ca="1" si="951"/>
        <v>5.3186904737270925E-2</v>
      </c>
    </row>
    <row r="9414" spans="2:33" x14ac:dyDescent="0.25">
      <c r="B9414" s="7">
        <v>9406</v>
      </c>
      <c r="C9414" s="14">
        <f t="shared" ca="1" si="954"/>
        <v>-0.45338683952997244</v>
      </c>
      <c r="E9414" s="7">
        <v>9406</v>
      </c>
      <c r="F9414" s="14">
        <f t="shared" ca="1" si="955"/>
        <v>-0.46508742031310385</v>
      </c>
      <c r="H9414" s="7">
        <v>9406</v>
      </c>
      <c r="I9414" s="14">
        <f t="shared" ca="1" si="956"/>
        <v>-0.29853346661495905</v>
      </c>
      <c r="K9414" s="7">
        <v>9406</v>
      </c>
      <c r="L9414" s="14">
        <f t="shared" ca="1" si="952"/>
        <v>0.51098816548161952</v>
      </c>
      <c r="N9414" s="7"/>
      <c r="O9414" s="14"/>
      <c r="Z9414" s="7">
        <v>9406</v>
      </c>
      <c r="AA9414" s="14">
        <f t="shared" ca="1" si="953"/>
        <v>-1.2170077264580352</v>
      </c>
      <c r="AF9414" s="7">
        <v>9406</v>
      </c>
      <c r="AG9414" s="14">
        <f t="shared" ca="1" si="951"/>
        <v>-0.34961698064590924</v>
      </c>
    </row>
    <row r="9415" spans="2:33" x14ac:dyDescent="0.25">
      <c r="B9415" s="7">
        <v>9407</v>
      </c>
      <c r="C9415" s="14">
        <f t="shared" ca="1" si="954"/>
        <v>0.20101779924340218</v>
      </c>
      <c r="E9415" s="7">
        <v>9407</v>
      </c>
      <c r="F9415" s="14">
        <f t="shared" ca="1" si="955"/>
        <v>-0.36934020562011916</v>
      </c>
      <c r="H9415" s="7">
        <v>9407</v>
      </c>
      <c r="I9415" s="14">
        <f t="shared" ca="1" si="956"/>
        <v>0.22195240662982624</v>
      </c>
      <c r="K9415" s="7">
        <v>9407</v>
      </c>
      <c r="L9415" s="14">
        <f t="shared" ca="1" si="952"/>
        <v>0.22608321390894437</v>
      </c>
      <c r="N9415" s="7"/>
      <c r="O9415" s="14"/>
      <c r="Z9415" s="7">
        <v>9407</v>
      </c>
      <c r="AA9415" s="14">
        <f t="shared" ca="1" si="953"/>
        <v>5.3630000253109267E-2</v>
      </c>
      <c r="AF9415" s="7">
        <v>9407</v>
      </c>
      <c r="AG9415" s="14">
        <f t="shared" ca="1" si="951"/>
        <v>1.8182460814575196E-2</v>
      </c>
    </row>
    <row r="9416" spans="2:33" x14ac:dyDescent="0.25">
      <c r="B9416" s="7">
        <v>9408</v>
      </c>
      <c r="C9416" s="14">
        <f t="shared" ca="1" si="954"/>
        <v>-0.10156361937556729</v>
      </c>
      <c r="E9416" s="7">
        <v>9408</v>
      </c>
      <c r="F9416" s="14">
        <f t="shared" ca="1" si="955"/>
        <v>0.60379744272578506</v>
      </c>
      <c r="H9416" s="7">
        <v>9408</v>
      </c>
      <c r="I9416" s="14">
        <f t="shared" ca="1" si="956"/>
        <v>-3.298205673829633E-2</v>
      </c>
      <c r="K9416" s="7">
        <v>9408</v>
      </c>
      <c r="L9416" s="14">
        <f t="shared" ca="1" si="952"/>
        <v>0.37597433668955099</v>
      </c>
      <c r="N9416" s="7"/>
      <c r="O9416" s="14"/>
      <c r="Z9416" s="7">
        <v>9408</v>
      </c>
      <c r="AA9416" s="14">
        <f t="shared" ca="1" si="953"/>
        <v>0.46925176661192136</v>
      </c>
      <c r="AF9416" s="7">
        <v>9408</v>
      </c>
      <c r="AG9416" s="14">
        <f t="shared" ca="1" si="951"/>
        <v>0.1476336862473035</v>
      </c>
    </row>
    <row r="9417" spans="2:33" x14ac:dyDescent="0.25">
      <c r="B9417" s="7">
        <v>9409</v>
      </c>
      <c r="C9417" s="14">
        <f t="shared" ca="1" si="954"/>
        <v>-8.7804984340930925E-2</v>
      </c>
      <c r="E9417" s="7">
        <v>9409</v>
      </c>
      <c r="F9417" s="14">
        <f t="shared" ca="1" si="955"/>
        <v>-0.34062565298690439</v>
      </c>
      <c r="H9417" s="7">
        <v>9409</v>
      </c>
      <c r="I9417" s="14">
        <f t="shared" ca="1" si="956"/>
        <v>-0.23956181775200364</v>
      </c>
      <c r="K9417" s="7">
        <v>9409</v>
      </c>
      <c r="L9417" s="14">
        <f t="shared" ca="1" si="952"/>
        <v>0.18112541527251033</v>
      </c>
      <c r="N9417" s="7"/>
      <c r="O9417" s="14"/>
      <c r="Z9417" s="7">
        <v>9409</v>
      </c>
      <c r="AA9417" s="14">
        <f t="shared" ca="1" si="953"/>
        <v>-0.66799245507983895</v>
      </c>
      <c r="AF9417" s="7">
        <v>9409</v>
      </c>
      <c r="AG9417" s="14">
        <f t="shared" ref="AG9417:AG9480" ca="1" si="957">$AG$3*C9417+$AG$4*F9417+$AG$5*I9417</f>
        <v>-0.21557341986505896</v>
      </c>
    </row>
    <row r="9418" spans="2:33" x14ac:dyDescent="0.25">
      <c r="B9418" s="7">
        <v>9410</v>
      </c>
      <c r="C9418" s="14">
        <f t="shared" ca="1" si="954"/>
        <v>-0.21864003877093929</v>
      </c>
      <c r="E9418" s="7">
        <v>9410</v>
      </c>
      <c r="F9418" s="14">
        <f t="shared" ca="1" si="955"/>
        <v>8.2629899133413662E-2</v>
      </c>
      <c r="H9418" s="7">
        <v>9410</v>
      </c>
      <c r="I9418" s="14">
        <f t="shared" ca="1" si="956"/>
        <v>4.5330286766230729E-2</v>
      </c>
      <c r="K9418" s="7">
        <v>9410</v>
      </c>
      <c r="L9418" s="14">
        <f t="shared" ref="L9418:L9481" ca="1" si="958">C9418^2+F9418^2+I9418^2</f>
        <v>5.668600168286466E-2</v>
      </c>
      <c r="N9418" s="7"/>
      <c r="O9418" s="14"/>
      <c r="Z9418" s="7">
        <v>9410</v>
      </c>
      <c r="AA9418" s="14">
        <f t="shared" ref="AA9418:AA9481" ca="1" si="959">C9418+F9418+I9418+$AA$5*AA9417+$AA$6*RAND()</f>
        <v>-9.0679852871294889E-2</v>
      </c>
      <c r="AF9418" s="7">
        <v>9410</v>
      </c>
      <c r="AG9418" s="14">
        <f t="shared" ca="1" si="957"/>
        <v>-8.0692330767147269E-4</v>
      </c>
    </row>
    <row r="9419" spans="2:33" x14ac:dyDescent="0.25">
      <c r="B9419" s="7">
        <v>9411</v>
      </c>
      <c r="C9419" s="14">
        <f t="shared" ref="C9419:C9482" ca="1" si="960">_xlfn.NORM.INV(RAND(),$C$3,$C$4)+($C$5*C9418)+($C$6*RAND())</f>
        <v>0.44072753107682849</v>
      </c>
      <c r="E9419" s="7">
        <v>9411</v>
      </c>
      <c r="F9419" s="14">
        <f t="shared" ref="F9419:F9482" ca="1" si="961">_xlfn.NORM.INV(RAND(),$F$3,$F$4)+($F$5*F9418)+($F$6*RAND())</f>
        <v>0.54076712803944182</v>
      </c>
      <c r="H9419" s="7">
        <v>9411</v>
      </c>
      <c r="I9419" s="14">
        <f t="shared" ref="I9419:I9482" ca="1" si="962">_xlfn.NORM.INV(RAND(),$I$3,$I$4)+($I$5*I9418)+($I$6*RAND())</f>
        <v>0.41077264865159707</v>
      </c>
      <c r="K9419" s="7">
        <v>9411</v>
      </c>
      <c r="L9419" s="14">
        <f t="shared" ca="1" si="958"/>
        <v>0.65540401229735135</v>
      </c>
      <c r="N9419" s="7"/>
      <c r="O9419" s="14"/>
      <c r="Z9419" s="7">
        <v>9411</v>
      </c>
      <c r="AA9419" s="14">
        <f t="shared" ca="1" si="959"/>
        <v>1.3922673077678673</v>
      </c>
      <c r="AF9419" s="7">
        <v>9411</v>
      </c>
      <c r="AG9419" s="14">
        <f t="shared" ca="1" si="957"/>
        <v>0.41468470408783709</v>
      </c>
    </row>
    <row r="9420" spans="2:33" x14ac:dyDescent="0.25">
      <c r="B9420" s="7">
        <v>9412</v>
      </c>
      <c r="C9420" s="14">
        <f t="shared" ca="1" si="960"/>
        <v>-0.24697720835099607</v>
      </c>
      <c r="E9420" s="7">
        <v>9412</v>
      </c>
      <c r="F9420" s="14">
        <f t="shared" ca="1" si="961"/>
        <v>-0.21646532694300269</v>
      </c>
      <c r="H9420" s="7">
        <v>9412</v>
      </c>
      <c r="I9420" s="14">
        <f t="shared" ca="1" si="962"/>
        <v>-8.8558296788244367E-2</v>
      </c>
      <c r="K9420" s="7">
        <v>9412</v>
      </c>
      <c r="L9420" s="14">
        <f t="shared" ca="1" si="958"/>
        <v>0.11569755114342715</v>
      </c>
      <c r="N9420" s="7"/>
      <c r="O9420" s="14"/>
      <c r="Z9420" s="7">
        <v>9412</v>
      </c>
      <c r="AA9420" s="14">
        <f t="shared" ca="1" si="959"/>
        <v>-0.55200083208224315</v>
      </c>
      <c r="AF9420" s="7">
        <v>9412</v>
      </c>
      <c r="AG9420" s="14">
        <f t="shared" ca="1" si="957"/>
        <v>-0.14975835846839775</v>
      </c>
    </row>
    <row r="9421" spans="2:33" x14ac:dyDescent="0.25">
      <c r="B9421" s="7">
        <v>9413</v>
      </c>
      <c r="C9421" s="14">
        <f t="shared" ca="1" si="960"/>
        <v>0.12729371377545737</v>
      </c>
      <c r="E9421" s="7">
        <v>9413</v>
      </c>
      <c r="F9421" s="14">
        <f t="shared" ca="1" si="961"/>
        <v>0.20259979524717206</v>
      </c>
      <c r="H9421" s="7">
        <v>9413</v>
      </c>
      <c r="I9421" s="14">
        <f t="shared" ca="1" si="962"/>
        <v>-0.33044542314609016</v>
      </c>
      <c r="K9421" s="7">
        <v>9413</v>
      </c>
      <c r="L9421" s="14">
        <f t="shared" ca="1" si="958"/>
        <v>0.16644454427914268</v>
      </c>
      <c r="N9421" s="7"/>
      <c r="O9421" s="14"/>
      <c r="Z9421" s="7">
        <v>9413</v>
      </c>
      <c r="AA9421" s="14">
        <f t="shared" ca="1" si="959"/>
        <v>-5.5191412346072832E-4</v>
      </c>
      <c r="AF9421" s="7">
        <v>9413</v>
      </c>
      <c r="AG9421" s="14">
        <f t="shared" ca="1" si="957"/>
        <v>-4.5939487929192974E-2</v>
      </c>
    </row>
    <row r="9422" spans="2:33" x14ac:dyDescent="0.25">
      <c r="B9422" s="7">
        <v>9414</v>
      </c>
      <c r="C9422" s="14">
        <f t="shared" ca="1" si="960"/>
        <v>-0.17184530906462114</v>
      </c>
      <c r="E9422" s="7">
        <v>9414</v>
      </c>
      <c r="F9422" s="14">
        <f t="shared" ca="1" si="961"/>
        <v>-0.47455767195932891</v>
      </c>
      <c r="H9422" s="7">
        <v>9414</v>
      </c>
      <c r="I9422" s="14">
        <f t="shared" ca="1" si="962"/>
        <v>0.39666825476135409</v>
      </c>
      <c r="K9422" s="7">
        <v>9414</v>
      </c>
      <c r="L9422" s="14">
        <f t="shared" ca="1" si="958"/>
        <v>0.41208149859839166</v>
      </c>
      <c r="N9422" s="7"/>
      <c r="O9422" s="14"/>
      <c r="Z9422" s="7">
        <v>9414</v>
      </c>
      <c r="AA9422" s="14">
        <f t="shared" ca="1" si="959"/>
        <v>-0.24973472626259591</v>
      </c>
      <c r="AF9422" s="7">
        <v>9414</v>
      </c>
      <c r="AG9422" s="14">
        <f t="shared" ca="1" si="957"/>
        <v>-1.806906149618126E-2</v>
      </c>
    </row>
    <row r="9423" spans="2:33" x14ac:dyDescent="0.25">
      <c r="B9423" s="7">
        <v>9415</v>
      </c>
      <c r="C9423" s="14">
        <f t="shared" ca="1" si="960"/>
        <v>0.23688233651510784</v>
      </c>
      <c r="E9423" s="7">
        <v>9415</v>
      </c>
      <c r="F9423" s="14">
        <f t="shared" ca="1" si="961"/>
        <v>-0.28885427609443765</v>
      </c>
      <c r="H9423" s="7">
        <v>9415</v>
      </c>
      <c r="I9423" s="14">
        <f t="shared" ca="1" si="962"/>
        <v>1.6384092112244675E-2</v>
      </c>
      <c r="K9423" s="7">
        <v>9415</v>
      </c>
      <c r="L9423" s="14">
        <f t="shared" ca="1" si="958"/>
        <v>0.13981847264524092</v>
      </c>
      <c r="N9423" s="7"/>
      <c r="O9423" s="14"/>
      <c r="Z9423" s="7">
        <v>9415</v>
      </c>
      <c r="AA9423" s="14">
        <f t="shared" ca="1" si="959"/>
        <v>-3.5587847467085126E-2</v>
      </c>
      <c r="AF9423" s="7">
        <v>9415</v>
      </c>
      <c r="AG9423" s="14">
        <f t="shared" ca="1" si="957"/>
        <v>-3.2726178680411853E-2</v>
      </c>
    </row>
    <row r="9424" spans="2:33" x14ac:dyDescent="0.25">
      <c r="B9424" s="7">
        <v>9416</v>
      </c>
      <c r="C9424" s="14">
        <f t="shared" ca="1" si="960"/>
        <v>-0.24675008560218542</v>
      </c>
      <c r="E9424" s="7">
        <v>9416</v>
      </c>
      <c r="F9424" s="14">
        <f t="shared" ca="1" si="961"/>
        <v>0.34483962546773034</v>
      </c>
      <c r="H9424" s="7">
        <v>9416</v>
      </c>
      <c r="I9424" s="14">
        <f t="shared" ca="1" si="962"/>
        <v>0.28704484072725717</v>
      </c>
      <c r="K9424" s="7">
        <v>9416</v>
      </c>
      <c r="L9424" s="14">
        <f t="shared" ca="1" si="958"/>
        <v>0.26219471262554678</v>
      </c>
      <c r="N9424" s="7"/>
      <c r="O9424" s="14"/>
      <c r="Z9424" s="7">
        <v>9416</v>
      </c>
      <c r="AA9424" s="14">
        <f t="shared" ca="1" si="959"/>
        <v>0.38513438059280208</v>
      </c>
      <c r="AF9424" s="7">
        <v>9416</v>
      </c>
      <c r="AG9424" s="14">
        <f t="shared" ca="1" si="957"/>
        <v>0.16891980681078489</v>
      </c>
    </row>
    <row r="9425" spans="2:33" x14ac:dyDescent="0.25">
      <c r="B9425" s="7">
        <v>9417</v>
      </c>
      <c r="C9425" s="14">
        <f t="shared" ca="1" si="960"/>
        <v>-0.13505034007291394</v>
      </c>
      <c r="E9425" s="7">
        <v>9417</v>
      </c>
      <c r="F9425" s="14">
        <f t="shared" ca="1" si="961"/>
        <v>0.55623683385246669</v>
      </c>
      <c r="H9425" s="7">
        <v>9417</v>
      </c>
      <c r="I9425" s="14">
        <f t="shared" ca="1" si="962"/>
        <v>-0.19359093697947144</v>
      </c>
      <c r="K9425" s="7">
        <v>9417</v>
      </c>
      <c r="L9425" s="14">
        <f t="shared" ca="1" si="958"/>
        <v>0.36511546056861605</v>
      </c>
      <c r="N9425" s="7"/>
      <c r="O9425" s="14"/>
      <c r="Z9425" s="7">
        <v>9417</v>
      </c>
      <c r="AA9425" s="14">
        <f t="shared" ca="1" si="959"/>
        <v>0.22759555680008131</v>
      </c>
      <c r="AF9425" s="7">
        <v>9417</v>
      </c>
      <c r="AG9425" s="14">
        <f t="shared" ca="1" si="957"/>
        <v>6.2424607349368638E-2</v>
      </c>
    </row>
    <row r="9426" spans="2:33" x14ac:dyDescent="0.25">
      <c r="B9426" s="7">
        <v>9418</v>
      </c>
      <c r="C9426" s="14">
        <f t="shared" ca="1" si="960"/>
        <v>-9.3764526868626435E-2</v>
      </c>
      <c r="E9426" s="7">
        <v>9418</v>
      </c>
      <c r="F9426" s="14">
        <f t="shared" ca="1" si="961"/>
        <v>0.28433985264400374</v>
      </c>
      <c r="H9426" s="7">
        <v>9418</v>
      </c>
      <c r="I9426" s="14">
        <f t="shared" ca="1" si="962"/>
        <v>-7.8548501170788543E-2</v>
      </c>
      <c r="K9426" s="7">
        <v>9418</v>
      </c>
      <c r="L9426" s="14">
        <f t="shared" ca="1" si="958"/>
        <v>9.5810805336688482E-2</v>
      </c>
      <c r="N9426" s="7"/>
      <c r="O9426" s="14"/>
      <c r="Z9426" s="7">
        <v>9418</v>
      </c>
      <c r="AA9426" s="14">
        <f t="shared" ca="1" si="959"/>
        <v>0.11202682460458877</v>
      </c>
      <c r="AF9426" s="7">
        <v>9418</v>
      </c>
      <c r="AG9426" s="14">
        <f t="shared" ca="1" si="957"/>
        <v>3.5129649951160406E-2</v>
      </c>
    </row>
    <row r="9427" spans="2:33" x14ac:dyDescent="0.25">
      <c r="B9427" s="7">
        <v>9419</v>
      </c>
      <c r="C9427" s="14">
        <f t="shared" ca="1" si="960"/>
        <v>-0.30061615726623181</v>
      </c>
      <c r="E9427" s="7">
        <v>9419</v>
      </c>
      <c r="F9427" s="14">
        <f t="shared" ca="1" si="961"/>
        <v>0.53458978549146996</v>
      </c>
      <c r="H9427" s="7">
        <v>9419</v>
      </c>
      <c r="I9427" s="14">
        <f t="shared" ca="1" si="962"/>
        <v>5.6609603284620488E-2</v>
      </c>
      <c r="K9427" s="7">
        <v>9419</v>
      </c>
      <c r="L9427" s="14">
        <f t="shared" ca="1" si="958"/>
        <v>0.37936095994537378</v>
      </c>
      <c r="N9427" s="7"/>
      <c r="O9427" s="14"/>
      <c r="Z9427" s="7">
        <v>9419</v>
      </c>
      <c r="AA9427" s="14">
        <f t="shared" ca="1" si="959"/>
        <v>0.29058323150985865</v>
      </c>
      <c r="AF9427" s="7">
        <v>9419</v>
      </c>
      <c r="AG9427" s="14">
        <f t="shared" ca="1" si="957"/>
        <v>0.12289754550804283</v>
      </c>
    </row>
    <row r="9428" spans="2:33" x14ac:dyDescent="0.25">
      <c r="B9428" s="7">
        <v>9420</v>
      </c>
      <c r="C9428" s="14">
        <f t="shared" ca="1" si="960"/>
        <v>0.24849803435592632</v>
      </c>
      <c r="E9428" s="7">
        <v>9420</v>
      </c>
      <c r="F9428" s="14">
        <f t="shared" ca="1" si="961"/>
        <v>-0.59435745846086929</v>
      </c>
      <c r="H9428" s="7">
        <v>9420</v>
      </c>
      <c r="I9428" s="14">
        <f t="shared" ca="1" si="962"/>
        <v>0.15872733454849103</v>
      </c>
      <c r="K9428" s="7">
        <v>9420</v>
      </c>
      <c r="L9428" s="14">
        <f t="shared" ca="1" si="958"/>
        <v>0.44020642823969169</v>
      </c>
      <c r="N9428" s="7"/>
      <c r="O9428" s="14"/>
      <c r="Z9428" s="7">
        <v>9420</v>
      </c>
      <c r="AA9428" s="14">
        <f t="shared" ca="1" si="959"/>
        <v>-0.18713208955645194</v>
      </c>
      <c r="AF9428" s="7">
        <v>9420</v>
      </c>
      <c r="AG9428" s="14">
        <f t="shared" ca="1" si="957"/>
        <v>-6.5116696847679095E-2</v>
      </c>
    </row>
    <row r="9429" spans="2:33" x14ac:dyDescent="0.25">
      <c r="B9429" s="7">
        <v>9421</v>
      </c>
      <c r="C9429" s="14">
        <f t="shared" ca="1" si="960"/>
        <v>-0.36574189516863609</v>
      </c>
      <c r="E9429" s="7">
        <v>9421</v>
      </c>
      <c r="F9429" s="14">
        <f t="shared" ca="1" si="961"/>
        <v>0.28000869725058364</v>
      </c>
      <c r="H9429" s="7">
        <v>9421</v>
      </c>
      <c r="I9429" s="14">
        <f t="shared" ca="1" si="962"/>
        <v>-0.10650153552672409</v>
      </c>
      <c r="K9429" s="7">
        <v>9421</v>
      </c>
      <c r="L9429" s="14">
        <f t="shared" ca="1" si="958"/>
        <v>0.22351458148706468</v>
      </c>
      <c r="N9429" s="7"/>
      <c r="O9429" s="14"/>
      <c r="Z9429" s="7">
        <v>9421</v>
      </c>
      <c r="AA9429" s="14">
        <f t="shared" ca="1" si="959"/>
        <v>-0.19223473344477654</v>
      </c>
      <c r="AF9429" s="7">
        <v>9421</v>
      </c>
      <c r="AG9429" s="14">
        <f t="shared" ca="1" si="957"/>
        <v>-3.1746384069241768E-2</v>
      </c>
    </row>
    <row r="9430" spans="2:33" x14ac:dyDescent="0.25">
      <c r="B9430" s="7">
        <v>9422</v>
      </c>
      <c r="C9430" s="14">
        <f t="shared" ca="1" si="960"/>
        <v>0.32462365044457697</v>
      </c>
      <c r="E9430" s="7">
        <v>9422</v>
      </c>
      <c r="F9430" s="14">
        <f t="shared" ca="1" si="961"/>
        <v>0.44189560204637285</v>
      </c>
      <c r="H9430" s="7">
        <v>9422</v>
      </c>
      <c r="I9430" s="14">
        <f t="shared" ca="1" si="962"/>
        <v>6.9101914739259931E-2</v>
      </c>
      <c r="K9430" s="7">
        <v>9422</v>
      </c>
      <c r="L9430" s="14">
        <f t="shared" ca="1" si="958"/>
        <v>0.30542731215652114</v>
      </c>
      <c r="N9430" s="7"/>
      <c r="O9430" s="14"/>
      <c r="Z9430" s="7">
        <v>9422</v>
      </c>
      <c r="AA9430" s="14">
        <f t="shared" ca="1" si="959"/>
        <v>0.83562116723020985</v>
      </c>
      <c r="AF9430" s="7">
        <v>9422</v>
      </c>
      <c r="AG9430" s="14">
        <f t="shared" ca="1" si="957"/>
        <v>0.22513417659853124</v>
      </c>
    </row>
    <row r="9431" spans="2:33" x14ac:dyDescent="0.25">
      <c r="B9431" s="7">
        <v>9423</v>
      </c>
      <c r="C9431" s="14">
        <f t="shared" ca="1" si="960"/>
        <v>0.15264740974066804</v>
      </c>
      <c r="E9431" s="7">
        <v>9423</v>
      </c>
      <c r="F9431" s="14">
        <f t="shared" ca="1" si="961"/>
        <v>-0.42277493842670261</v>
      </c>
      <c r="H9431" s="7">
        <v>9423</v>
      </c>
      <c r="I9431" s="14">
        <f t="shared" ca="1" si="962"/>
        <v>-0.10664524718535824</v>
      </c>
      <c r="K9431" s="7">
        <v>9423</v>
      </c>
      <c r="L9431" s="14">
        <f t="shared" ca="1" si="958"/>
        <v>0.21341308900946374</v>
      </c>
      <c r="N9431" s="7"/>
      <c r="O9431" s="14"/>
      <c r="Z9431" s="7">
        <v>9423</v>
      </c>
      <c r="AA9431" s="14">
        <f t="shared" ca="1" si="959"/>
        <v>-0.3767727758713928</v>
      </c>
      <c r="AF9431" s="7">
        <v>9423</v>
      </c>
      <c r="AG9431" s="14">
        <f t="shared" ca="1" si="957"/>
        <v>-0.13896109845402047</v>
      </c>
    </row>
    <row r="9432" spans="2:33" x14ac:dyDescent="0.25">
      <c r="B9432" s="7">
        <v>9424</v>
      </c>
      <c r="C9432" s="14">
        <f t="shared" ca="1" si="960"/>
        <v>8.9833594883308374E-2</v>
      </c>
      <c r="E9432" s="7">
        <v>9424</v>
      </c>
      <c r="F9432" s="14">
        <f t="shared" ca="1" si="961"/>
        <v>-0.29510818692901825</v>
      </c>
      <c r="H9432" s="7">
        <v>9424</v>
      </c>
      <c r="I9432" s="14">
        <f t="shared" ca="1" si="962"/>
        <v>-2.5297260687129008E-2</v>
      </c>
      <c r="K9432" s="7">
        <v>9424</v>
      </c>
      <c r="L9432" s="14">
        <f t="shared" ca="1" si="958"/>
        <v>9.5798868160463305E-2</v>
      </c>
      <c r="N9432" s="7"/>
      <c r="O9432" s="14"/>
      <c r="Z9432" s="7">
        <v>9424</v>
      </c>
      <c r="AA9432" s="14">
        <f t="shared" ca="1" si="959"/>
        <v>-0.23057185273283887</v>
      </c>
      <c r="AF9432" s="7">
        <v>9424</v>
      </c>
      <c r="AG9432" s="14">
        <f t="shared" ca="1" si="957"/>
        <v>-8.0684641376895405E-2</v>
      </c>
    </row>
    <row r="9433" spans="2:33" x14ac:dyDescent="0.25">
      <c r="B9433" s="7">
        <v>9425</v>
      </c>
      <c r="C9433" s="14">
        <f t="shared" ca="1" si="960"/>
        <v>8.5225601428638217E-3</v>
      </c>
      <c r="E9433" s="7">
        <v>9425</v>
      </c>
      <c r="F9433" s="14">
        <f t="shared" ca="1" si="961"/>
        <v>0.40500163868276323</v>
      </c>
      <c r="H9433" s="7">
        <v>9425</v>
      </c>
      <c r="I9433" s="14">
        <f t="shared" ca="1" si="962"/>
        <v>-0.22341508846745634</v>
      </c>
      <c r="K9433" s="7">
        <v>9425</v>
      </c>
      <c r="L9433" s="14">
        <f t="shared" ca="1" si="958"/>
        <v>0.21401326312203359</v>
      </c>
      <c r="N9433" s="7"/>
      <c r="O9433" s="14"/>
      <c r="Z9433" s="7">
        <v>9425</v>
      </c>
      <c r="AA9433" s="14">
        <f t="shared" ca="1" si="959"/>
        <v>0.19010911035817074</v>
      </c>
      <c r="AF9433" s="7">
        <v>9425</v>
      </c>
      <c r="AG9433" s="14">
        <f t="shared" ca="1" si="957"/>
        <v>3.3838968246419188E-2</v>
      </c>
    </row>
    <row r="9434" spans="2:33" x14ac:dyDescent="0.25">
      <c r="B9434" s="7">
        <v>9426</v>
      </c>
      <c r="C9434" s="14">
        <f t="shared" ca="1" si="960"/>
        <v>0.31793458653144063</v>
      </c>
      <c r="E9434" s="7">
        <v>9426</v>
      </c>
      <c r="F9434" s="14">
        <f t="shared" ca="1" si="961"/>
        <v>3.4678303791761338E-2</v>
      </c>
      <c r="H9434" s="7">
        <v>9426</v>
      </c>
      <c r="I9434" s="14">
        <f t="shared" ca="1" si="962"/>
        <v>0.18217282135997459</v>
      </c>
      <c r="K9434" s="7">
        <v>9426</v>
      </c>
      <c r="L9434" s="14">
        <f t="shared" ca="1" si="958"/>
        <v>0.13547192290904503</v>
      </c>
      <c r="N9434" s="7"/>
      <c r="O9434" s="14"/>
      <c r="Z9434" s="7">
        <v>9426</v>
      </c>
      <c r="AA9434" s="14">
        <f t="shared" ca="1" si="959"/>
        <v>0.53478571168317657</v>
      </c>
      <c r="AF9434" s="7">
        <v>9426</v>
      </c>
      <c r="AG9434" s="14">
        <f t="shared" ca="1" si="957"/>
        <v>0.14685953698780638</v>
      </c>
    </row>
    <row r="9435" spans="2:33" x14ac:dyDescent="0.25">
      <c r="B9435" s="7">
        <v>9427</v>
      </c>
      <c r="C9435" s="14">
        <f t="shared" ca="1" si="960"/>
        <v>-0.22687193107171394</v>
      </c>
      <c r="E9435" s="7">
        <v>9427</v>
      </c>
      <c r="F9435" s="14">
        <f t="shared" ca="1" si="961"/>
        <v>0.91350040524611242</v>
      </c>
      <c r="H9435" s="7">
        <v>9427</v>
      </c>
      <c r="I9435" s="14">
        <f t="shared" ca="1" si="962"/>
        <v>7.738034178211585E-2</v>
      </c>
      <c r="K9435" s="7">
        <v>9427</v>
      </c>
      <c r="L9435" s="14">
        <f t="shared" ca="1" si="958"/>
        <v>0.89194158078733721</v>
      </c>
      <c r="N9435" s="7"/>
      <c r="O9435" s="14"/>
      <c r="Z9435" s="7">
        <v>9427</v>
      </c>
      <c r="AA9435" s="14">
        <f t="shared" ca="1" si="959"/>
        <v>0.76400881595651426</v>
      </c>
      <c r="AF9435" s="7">
        <v>9427</v>
      </c>
      <c r="AG9435" s="14">
        <f t="shared" ca="1" si="957"/>
        <v>0.25962787207233728</v>
      </c>
    </row>
    <row r="9436" spans="2:33" x14ac:dyDescent="0.25">
      <c r="B9436" s="7">
        <v>9428</v>
      </c>
      <c r="C9436" s="14">
        <f t="shared" ca="1" si="960"/>
        <v>-0.26096064498076738</v>
      </c>
      <c r="E9436" s="7">
        <v>9428</v>
      </c>
      <c r="F9436" s="14">
        <f t="shared" ca="1" si="961"/>
        <v>0.1027734871032268</v>
      </c>
      <c r="H9436" s="7">
        <v>9428</v>
      </c>
      <c r="I9436" s="14">
        <f t="shared" ca="1" si="962"/>
        <v>4.7032869941813507E-2</v>
      </c>
      <c r="K9436" s="7">
        <v>9428</v>
      </c>
      <c r="L9436" s="14">
        <f t="shared" ca="1" si="958"/>
        <v>8.0874938735098781E-2</v>
      </c>
      <c r="N9436" s="7"/>
      <c r="O9436" s="14"/>
      <c r="Z9436" s="7">
        <v>9428</v>
      </c>
      <c r="AA9436" s="14">
        <f t="shared" ca="1" si="959"/>
        <v>-0.11115428793572706</v>
      </c>
      <c r="AF9436" s="7">
        <v>9428</v>
      </c>
      <c r="AG9436" s="14">
        <f t="shared" ca="1" si="957"/>
        <v>-2.5469348884600354E-3</v>
      </c>
    </row>
    <row r="9437" spans="2:33" x14ac:dyDescent="0.25">
      <c r="B9437" s="7">
        <v>9429</v>
      </c>
      <c r="C9437" s="14">
        <f t="shared" ca="1" si="960"/>
        <v>0.3791749683941274</v>
      </c>
      <c r="E9437" s="7">
        <v>9429</v>
      </c>
      <c r="F9437" s="14">
        <f t="shared" ca="1" si="961"/>
        <v>-0.27963878368791112</v>
      </c>
      <c r="H9437" s="7">
        <v>9429</v>
      </c>
      <c r="I9437" s="14">
        <f t="shared" ca="1" si="962"/>
        <v>-7.83464002556582E-2</v>
      </c>
      <c r="K9437" s="7">
        <v>9429</v>
      </c>
      <c r="L9437" s="14">
        <f t="shared" ca="1" si="958"/>
        <v>0.22810966443216163</v>
      </c>
      <c r="N9437" s="7"/>
      <c r="O9437" s="14"/>
      <c r="Z9437" s="7">
        <v>9429</v>
      </c>
      <c r="AA9437" s="14">
        <f t="shared" ca="1" si="959"/>
        <v>2.118978445055808E-2</v>
      </c>
      <c r="AF9437" s="7">
        <v>9429</v>
      </c>
      <c r="AG9437" s="14">
        <f t="shared" ca="1" si="957"/>
        <v>-3.939520152981113E-2</v>
      </c>
    </row>
    <row r="9438" spans="2:33" x14ac:dyDescent="0.25">
      <c r="B9438" s="7">
        <v>9430</v>
      </c>
      <c r="C9438" s="14">
        <f t="shared" ca="1" si="960"/>
        <v>0.11642300280786912</v>
      </c>
      <c r="E9438" s="7">
        <v>9430</v>
      </c>
      <c r="F9438" s="14">
        <f t="shared" ca="1" si="961"/>
        <v>-1.1395635638210029</v>
      </c>
      <c r="H9438" s="7">
        <v>9430</v>
      </c>
      <c r="I9438" s="14">
        <f t="shared" ca="1" si="962"/>
        <v>0.35810932024782755</v>
      </c>
      <c r="K9438" s="7">
        <v>9430</v>
      </c>
      <c r="L9438" s="14">
        <f t="shared" ca="1" si="958"/>
        <v>1.4404017168195871</v>
      </c>
      <c r="N9438" s="7"/>
      <c r="O9438" s="14"/>
      <c r="Z9438" s="7">
        <v>9430</v>
      </c>
      <c r="AA9438" s="14">
        <f t="shared" ca="1" si="959"/>
        <v>-0.66503124076530606</v>
      </c>
      <c r="AF9438" s="7">
        <v>9430</v>
      </c>
      <c r="AG9438" s="14">
        <f t="shared" ca="1" si="957"/>
        <v>-0.17534074048559598</v>
      </c>
    </row>
    <row r="9439" spans="2:33" x14ac:dyDescent="0.25">
      <c r="B9439" s="7">
        <v>9431</v>
      </c>
      <c r="C9439" s="14">
        <f t="shared" ca="1" si="960"/>
        <v>-0.20861402686705538</v>
      </c>
      <c r="E9439" s="7">
        <v>9431</v>
      </c>
      <c r="F9439" s="14">
        <f t="shared" ca="1" si="961"/>
        <v>-0.10535020764119782</v>
      </c>
      <c r="H9439" s="7">
        <v>9431</v>
      </c>
      <c r="I9439" s="14">
        <f t="shared" ca="1" si="962"/>
        <v>-0.21427749463810358</v>
      </c>
      <c r="K9439" s="7">
        <v>9431</v>
      </c>
      <c r="L9439" s="14">
        <f t="shared" ca="1" si="958"/>
        <v>0.10053332316411451</v>
      </c>
      <c r="N9439" s="7"/>
      <c r="O9439" s="14"/>
      <c r="Z9439" s="7">
        <v>9431</v>
      </c>
      <c r="AA9439" s="14">
        <f t="shared" ca="1" si="959"/>
        <v>-0.52824172914635681</v>
      </c>
      <c r="AF9439" s="7">
        <v>9431</v>
      </c>
      <c r="AG9439" s="14">
        <f t="shared" ca="1" si="957"/>
        <v>-0.15903886552101187</v>
      </c>
    </row>
    <row r="9440" spans="2:33" x14ac:dyDescent="0.25">
      <c r="B9440" s="7">
        <v>9432</v>
      </c>
      <c r="C9440" s="14">
        <f t="shared" ca="1" si="960"/>
        <v>0.2057740177401505</v>
      </c>
      <c r="E9440" s="7">
        <v>9432</v>
      </c>
      <c r="F9440" s="14">
        <f t="shared" ca="1" si="961"/>
        <v>0.19497200939926618</v>
      </c>
      <c r="H9440" s="7">
        <v>9432</v>
      </c>
      <c r="I9440" s="14">
        <f t="shared" ca="1" si="962"/>
        <v>-0.1702029194905737</v>
      </c>
      <c r="K9440" s="7">
        <v>9432</v>
      </c>
      <c r="L9440" s="14">
        <f t="shared" ca="1" si="958"/>
        <v>0.10932606462922603</v>
      </c>
      <c r="N9440" s="7"/>
      <c r="O9440" s="14"/>
      <c r="Z9440" s="7">
        <v>9432</v>
      </c>
      <c r="AA9440" s="14">
        <f t="shared" ca="1" si="959"/>
        <v>0.23054310764884295</v>
      </c>
      <c r="AF9440" s="7">
        <v>9432</v>
      </c>
      <c r="AG9440" s="14">
        <f t="shared" ca="1" si="957"/>
        <v>3.1565238571580473E-2</v>
      </c>
    </row>
    <row r="9441" spans="2:33" x14ac:dyDescent="0.25">
      <c r="B9441" s="7">
        <v>9433</v>
      </c>
      <c r="C9441" s="14">
        <f t="shared" ca="1" si="960"/>
        <v>-0.5162759391819528</v>
      </c>
      <c r="E9441" s="7">
        <v>9433</v>
      </c>
      <c r="F9441" s="14">
        <f t="shared" ca="1" si="961"/>
        <v>9.7167314996707055E-2</v>
      </c>
      <c r="H9441" s="7">
        <v>9433</v>
      </c>
      <c r="I9441" s="14">
        <f t="shared" ca="1" si="962"/>
        <v>-2.0856150106234567E-2</v>
      </c>
      <c r="K9441" s="7">
        <v>9433</v>
      </c>
      <c r="L9441" s="14">
        <f t="shared" ca="1" si="958"/>
        <v>0.27641731147913051</v>
      </c>
      <c r="N9441" s="7"/>
      <c r="O9441" s="14"/>
      <c r="Z9441" s="7">
        <v>9433</v>
      </c>
      <c r="AA9441" s="14">
        <f t="shared" ca="1" si="959"/>
        <v>-0.43996477429148029</v>
      </c>
      <c r="AF9441" s="7">
        <v>9433</v>
      </c>
      <c r="AG9441" s="14">
        <f t="shared" ca="1" si="957"/>
        <v>-8.2447453379872276E-2</v>
      </c>
    </row>
    <row r="9442" spans="2:33" x14ac:dyDescent="0.25">
      <c r="B9442" s="7">
        <v>9434</v>
      </c>
      <c r="C9442" s="14">
        <f t="shared" ca="1" si="960"/>
        <v>-7.2301263118871723E-3</v>
      </c>
      <c r="E9442" s="7">
        <v>9434</v>
      </c>
      <c r="F9442" s="14">
        <f t="shared" ca="1" si="961"/>
        <v>-5.1459839394066939E-2</v>
      </c>
      <c r="H9442" s="7">
        <v>9434</v>
      </c>
      <c r="I9442" s="14">
        <f t="shared" ca="1" si="962"/>
        <v>-0.33028468509713915</v>
      </c>
      <c r="K9442" s="7">
        <v>9434</v>
      </c>
      <c r="L9442" s="14">
        <f t="shared" ca="1" si="958"/>
        <v>0.11178836300666538</v>
      </c>
      <c r="N9442" s="7"/>
      <c r="O9442" s="14"/>
      <c r="Z9442" s="7">
        <v>9434</v>
      </c>
      <c r="AA9442" s="14">
        <f t="shared" ca="1" si="959"/>
        <v>-0.38897465080309324</v>
      </c>
      <c r="AF9442" s="7">
        <v>9434</v>
      </c>
      <c r="AG9442" s="14">
        <f t="shared" ca="1" si="957"/>
        <v>-0.14899785111945318</v>
      </c>
    </row>
    <row r="9443" spans="2:33" x14ac:dyDescent="0.25">
      <c r="B9443" s="7">
        <v>9435</v>
      </c>
      <c r="C9443" s="14">
        <f t="shared" ca="1" si="960"/>
        <v>-0.49776502843442677</v>
      </c>
      <c r="E9443" s="7">
        <v>9435</v>
      </c>
      <c r="F9443" s="14">
        <f t="shared" ca="1" si="961"/>
        <v>-5.6728802116458865E-2</v>
      </c>
      <c r="H9443" s="7">
        <v>9435</v>
      </c>
      <c r="I9443" s="14">
        <f t="shared" ca="1" si="962"/>
        <v>5.4868826608274635E-2</v>
      </c>
      <c r="K9443" s="7">
        <v>9435</v>
      </c>
      <c r="L9443" s="14">
        <f t="shared" ca="1" si="958"/>
        <v>0.25399876865526294</v>
      </c>
      <c r="N9443" s="7"/>
      <c r="O9443" s="14"/>
      <c r="Z9443" s="7">
        <v>9435</v>
      </c>
      <c r="AA9443" s="14">
        <f t="shared" ca="1" si="959"/>
        <v>-0.499625003942611</v>
      </c>
      <c r="AF9443" s="7">
        <v>9435</v>
      </c>
      <c r="AG9443" s="14">
        <f t="shared" ca="1" si="957"/>
        <v>-9.4624115678513157E-2</v>
      </c>
    </row>
    <row r="9444" spans="2:33" x14ac:dyDescent="0.25">
      <c r="B9444" s="7">
        <v>9436</v>
      </c>
      <c r="C9444" s="14">
        <f t="shared" ca="1" si="960"/>
        <v>-0.23755409895783372</v>
      </c>
      <c r="E9444" s="7">
        <v>9436</v>
      </c>
      <c r="F9444" s="14">
        <f t="shared" ca="1" si="961"/>
        <v>1.0892302739866033</v>
      </c>
      <c r="H9444" s="7">
        <v>9436</v>
      </c>
      <c r="I9444" s="14">
        <f t="shared" ca="1" si="962"/>
        <v>9.6168481842788714E-2</v>
      </c>
      <c r="K9444" s="7">
        <v>9436</v>
      </c>
      <c r="L9444" s="14">
        <f t="shared" ca="1" si="958"/>
        <v>1.252102916600546</v>
      </c>
      <c r="N9444" s="7"/>
      <c r="O9444" s="14"/>
      <c r="Z9444" s="7">
        <v>9436</v>
      </c>
      <c r="AA9444" s="14">
        <f t="shared" ca="1" si="959"/>
        <v>0.94784465687155828</v>
      </c>
      <c r="AF9444" s="7">
        <v>9436</v>
      </c>
      <c r="AG9444" s="14">
        <f t="shared" ca="1" si="957"/>
        <v>0.31772565514152973</v>
      </c>
    </row>
    <row r="9445" spans="2:33" x14ac:dyDescent="0.25">
      <c r="B9445" s="7">
        <v>9437</v>
      </c>
      <c r="C9445" s="14">
        <f t="shared" ca="1" si="960"/>
        <v>-2.8423611404132423E-2</v>
      </c>
      <c r="E9445" s="7">
        <v>9437</v>
      </c>
      <c r="F9445" s="14">
        <f t="shared" ca="1" si="961"/>
        <v>0.18126559018417476</v>
      </c>
      <c r="H9445" s="7">
        <v>9437</v>
      </c>
      <c r="I9445" s="14">
        <f t="shared" ca="1" si="962"/>
        <v>-1.5617643975774385E-2</v>
      </c>
      <c r="K9445" s="7">
        <v>9437</v>
      </c>
      <c r="L9445" s="14">
        <f t="shared" ca="1" si="958"/>
        <v>3.390902667342436E-2</v>
      </c>
      <c r="N9445" s="7"/>
      <c r="O9445" s="14"/>
      <c r="Z9445" s="7">
        <v>9437</v>
      </c>
      <c r="AA9445" s="14">
        <f t="shared" ca="1" si="959"/>
        <v>0.13722433480426796</v>
      </c>
      <c r="AF9445" s="7">
        <v>9437</v>
      </c>
      <c r="AG9445" s="14">
        <f t="shared" ca="1" si="957"/>
        <v>4.2447897184116193E-2</v>
      </c>
    </row>
    <row r="9446" spans="2:33" x14ac:dyDescent="0.25">
      <c r="B9446" s="7">
        <v>9438</v>
      </c>
      <c r="C9446" s="14">
        <f t="shared" ca="1" si="960"/>
        <v>-2.8014644824631025E-3</v>
      </c>
      <c r="E9446" s="7">
        <v>9438</v>
      </c>
      <c r="F9446" s="14">
        <f t="shared" ca="1" si="961"/>
        <v>-0.68566935529911666</v>
      </c>
      <c r="H9446" s="7">
        <v>9438</v>
      </c>
      <c r="I9446" s="14">
        <f t="shared" ca="1" si="962"/>
        <v>8.0633688932513006E-3</v>
      </c>
      <c r="K9446" s="7">
        <v>9438</v>
      </c>
      <c r="L9446" s="14">
        <f t="shared" ca="1" si="958"/>
        <v>0.47021533091746143</v>
      </c>
      <c r="N9446" s="7"/>
      <c r="O9446" s="14"/>
      <c r="Z9446" s="7">
        <v>9438</v>
      </c>
      <c r="AA9446" s="14">
        <f t="shared" ca="1" si="959"/>
        <v>-0.68040745088832844</v>
      </c>
      <c r="AF9446" s="7">
        <v>9438</v>
      </c>
      <c r="AG9446" s="14">
        <f t="shared" ca="1" si="957"/>
        <v>-0.20303575192892709</v>
      </c>
    </row>
    <row r="9447" spans="2:33" x14ac:dyDescent="0.25">
      <c r="B9447" s="7">
        <v>9439</v>
      </c>
      <c r="C9447" s="14">
        <f t="shared" ca="1" si="960"/>
        <v>-1.9812538297619267E-2</v>
      </c>
      <c r="E9447" s="7">
        <v>9439</v>
      </c>
      <c r="F9447" s="14">
        <f t="shared" ca="1" si="961"/>
        <v>-0.38281199409564765</v>
      </c>
      <c r="H9447" s="7">
        <v>9439</v>
      </c>
      <c r="I9447" s="14">
        <f t="shared" ca="1" si="962"/>
        <v>2.1668970510288293E-2</v>
      </c>
      <c r="K9447" s="7">
        <v>9439</v>
      </c>
      <c r="L9447" s="14">
        <f t="shared" ca="1" si="958"/>
        <v>0.14740710378025654</v>
      </c>
      <c r="N9447" s="7"/>
      <c r="O9447" s="14"/>
      <c r="Z9447" s="7">
        <v>9439</v>
      </c>
      <c r="AA9447" s="14">
        <f t="shared" ca="1" si="959"/>
        <v>-0.38095556188297863</v>
      </c>
      <c r="AF9447" s="7">
        <v>9439</v>
      </c>
      <c r="AG9447" s="14">
        <f t="shared" ca="1" si="957"/>
        <v>-0.11013851768410284</v>
      </c>
    </row>
    <row r="9448" spans="2:33" x14ac:dyDescent="0.25">
      <c r="B9448" s="7">
        <v>9440</v>
      </c>
      <c r="C9448" s="14">
        <f t="shared" ca="1" si="960"/>
        <v>-1.8643741055793174E-2</v>
      </c>
      <c r="E9448" s="7">
        <v>9440</v>
      </c>
      <c r="F9448" s="14">
        <f t="shared" ca="1" si="961"/>
        <v>5.2785648055663603E-2</v>
      </c>
      <c r="H9448" s="7">
        <v>9440</v>
      </c>
      <c r="I9448" s="14">
        <f t="shared" ca="1" si="962"/>
        <v>-8.3233021254916523E-2</v>
      </c>
      <c r="K9448" s="7">
        <v>9440</v>
      </c>
      <c r="L9448" s="14">
        <f t="shared" ca="1" si="958"/>
        <v>1.0061649548433237E-2</v>
      </c>
      <c r="N9448" s="7"/>
      <c r="O9448" s="14"/>
      <c r="Z9448" s="7">
        <v>9440</v>
      </c>
      <c r="AA9448" s="14">
        <f t="shared" ca="1" si="959"/>
        <v>-4.9091114255046094E-2</v>
      </c>
      <c r="AF9448" s="7">
        <v>9440</v>
      </c>
      <c r="AG9448" s="14">
        <f t="shared" ca="1" si="957"/>
        <v>-2.1186262296426166E-2</v>
      </c>
    </row>
    <row r="9449" spans="2:33" x14ac:dyDescent="0.25">
      <c r="B9449" s="7">
        <v>9441</v>
      </c>
      <c r="C9449" s="14">
        <f t="shared" ca="1" si="960"/>
        <v>0.70753641874674333</v>
      </c>
      <c r="E9449" s="7">
        <v>9441</v>
      </c>
      <c r="F9449" s="14">
        <f t="shared" ca="1" si="961"/>
        <v>1.1918941577558677</v>
      </c>
      <c r="H9449" s="7">
        <v>9441</v>
      </c>
      <c r="I9449" s="14">
        <f t="shared" ca="1" si="962"/>
        <v>-7.1442003738115059E-2</v>
      </c>
      <c r="K9449" s="7">
        <v>9441</v>
      </c>
      <c r="L9449" s="14">
        <f t="shared" ca="1" si="958"/>
        <v>1.9263234270436531</v>
      </c>
      <c r="N9449" s="7"/>
      <c r="O9449" s="14"/>
      <c r="Z9449" s="7">
        <v>9441</v>
      </c>
      <c r="AA9449" s="14">
        <f t="shared" ca="1" si="959"/>
        <v>1.827988572764496</v>
      </c>
      <c r="AF9449" s="7">
        <v>9441</v>
      </c>
      <c r="AG9449" s="14">
        <f t="shared" ca="1" si="957"/>
        <v>0.47049872958086292</v>
      </c>
    </row>
    <row r="9450" spans="2:33" x14ac:dyDescent="0.25">
      <c r="B9450" s="7">
        <v>9442</v>
      </c>
      <c r="C9450" s="14">
        <f t="shared" ca="1" si="960"/>
        <v>-6.8185372114331816E-2</v>
      </c>
      <c r="E9450" s="7">
        <v>9442</v>
      </c>
      <c r="F9450" s="14">
        <f t="shared" ca="1" si="961"/>
        <v>0.81155259100600619</v>
      </c>
      <c r="H9450" s="7">
        <v>9442</v>
      </c>
      <c r="I9450" s="14">
        <f t="shared" ca="1" si="962"/>
        <v>3.0263190291561201E-2</v>
      </c>
      <c r="K9450" s="7">
        <v>9442</v>
      </c>
      <c r="L9450" s="14">
        <f t="shared" ca="1" si="958"/>
        <v>0.66418271362555503</v>
      </c>
      <c r="N9450" s="7"/>
      <c r="O9450" s="14"/>
      <c r="Z9450" s="7">
        <v>9442</v>
      </c>
      <c r="AA9450" s="14">
        <f t="shared" ca="1" si="959"/>
        <v>0.77363040918323556</v>
      </c>
      <c r="AF9450" s="7">
        <v>9442</v>
      </c>
      <c r="AG9450" s="14">
        <f t="shared" ca="1" si="957"/>
        <v>0.24193397899555999</v>
      </c>
    </row>
    <row r="9451" spans="2:33" x14ac:dyDescent="0.25">
      <c r="B9451" s="7">
        <v>9443</v>
      </c>
      <c r="C9451" s="14">
        <f t="shared" ca="1" si="960"/>
        <v>0.31517239649711948</v>
      </c>
      <c r="E9451" s="7">
        <v>9443</v>
      </c>
      <c r="F9451" s="14">
        <f t="shared" ca="1" si="961"/>
        <v>0.79625735682124676</v>
      </c>
      <c r="H9451" s="7">
        <v>9443</v>
      </c>
      <c r="I9451" s="14">
        <f t="shared" ca="1" si="962"/>
        <v>0.19024744521924264</v>
      </c>
      <c r="K9451" s="7">
        <v>9443</v>
      </c>
      <c r="L9451" s="14">
        <f t="shared" ca="1" si="958"/>
        <v>0.7695535082181445</v>
      </c>
      <c r="N9451" s="7"/>
      <c r="O9451" s="14"/>
      <c r="Z9451" s="7">
        <v>9443</v>
      </c>
      <c r="AA9451" s="14">
        <f t="shared" ca="1" si="959"/>
        <v>1.3016771985376088</v>
      </c>
      <c r="AF9451" s="7">
        <v>9443</v>
      </c>
      <c r="AG9451" s="14">
        <f t="shared" ca="1" si="957"/>
        <v>0.37801066443349496</v>
      </c>
    </row>
    <row r="9452" spans="2:33" x14ac:dyDescent="0.25">
      <c r="B9452" s="7">
        <v>9444</v>
      </c>
      <c r="C9452" s="14">
        <f t="shared" ca="1" si="960"/>
        <v>0.2653520709002552</v>
      </c>
      <c r="E9452" s="7">
        <v>9444</v>
      </c>
      <c r="F9452" s="14">
        <f t="shared" ca="1" si="961"/>
        <v>1.7771133508184572E-2</v>
      </c>
      <c r="H9452" s="7">
        <v>9444</v>
      </c>
      <c r="I9452" s="14">
        <f t="shared" ca="1" si="962"/>
        <v>4.1256912613696878E-2</v>
      </c>
      <c r="K9452" s="7">
        <v>9444</v>
      </c>
      <c r="L9452" s="14">
        <f t="shared" ca="1" si="958"/>
        <v>7.2429667555634E-2</v>
      </c>
      <c r="N9452" s="7"/>
      <c r="O9452" s="14"/>
      <c r="Z9452" s="7">
        <v>9444</v>
      </c>
      <c r="AA9452" s="14">
        <f t="shared" ca="1" si="959"/>
        <v>0.32438011702213665</v>
      </c>
      <c r="AF9452" s="7">
        <v>9444</v>
      </c>
      <c r="AG9452" s="14">
        <f t="shared" ca="1" si="957"/>
        <v>7.4904519277985165E-2</v>
      </c>
    </row>
    <row r="9453" spans="2:33" x14ac:dyDescent="0.25">
      <c r="B9453" s="7">
        <v>9445</v>
      </c>
      <c r="C9453" s="14">
        <f t="shared" ca="1" si="960"/>
        <v>0.28052663502263664</v>
      </c>
      <c r="E9453" s="7">
        <v>9445</v>
      </c>
      <c r="F9453" s="14">
        <f t="shared" ca="1" si="961"/>
        <v>-0.2975121045816006</v>
      </c>
      <c r="H9453" s="7">
        <v>9445</v>
      </c>
      <c r="I9453" s="14">
        <f t="shared" ca="1" si="962"/>
        <v>0.18393268197654916</v>
      </c>
      <c r="K9453" s="7">
        <v>9445</v>
      </c>
      <c r="L9453" s="14">
        <f t="shared" ca="1" si="958"/>
        <v>0.20103987682878321</v>
      </c>
      <c r="N9453" s="7"/>
      <c r="O9453" s="14"/>
      <c r="Z9453" s="7">
        <v>9445</v>
      </c>
      <c r="AA9453" s="14">
        <f t="shared" ca="1" si="959"/>
        <v>0.1669472124175852</v>
      </c>
      <c r="AF9453" s="7">
        <v>9445</v>
      </c>
      <c r="AG9453" s="14">
        <f t="shared" ca="1" si="957"/>
        <v>4.0424768420666821E-2</v>
      </c>
    </row>
    <row r="9454" spans="2:33" x14ac:dyDescent="0.25">
      <c r="B9454" s="7">
        <v>9446</v>
      </c>
      <c r="C9454" s="14">
        <f t="shared" ca="1" si="960"/>
        <v>0.41468049200961321</v>
      </c>
      <c r="E9454" s="7">
        <v>9446</v>
      </c>
      <c r="F9454" s="14">
        <f t="shared" ca="1" si="961"/>
        <v>0.12270764829830667</v>
      </c>
      <c r="H9454" s="7">
        <v>9446</v>
      </c>
      <c r="I9454" s="14">
        <f t="shared" ca="1" si="962"/>
        <v>-0.27903411685786911</v>
      </c>
      <c r="K9454" s="7">
        <v>9446</v>
      </c>
      <c r="L9454" s="14">
        <f t="shared" ca="1" si="958"/>
        <v>0.26487711577488676</v>
      </c>
      <c r="N9454" s="7"/>
      <c r="O9454" s="14"/>
      <c r="Z9454" s="7">
        <v>9446</v>
      </c>
      <c r="AA9454" s="14">
        <f t="shared" ca="1" si="959"/>
        <v>0.25835402345005082</v>
      </c>
      <c r="AF9454" s="7">
        <v>9446</v>
      </c>
      <c r="AG9454" s="14">
        <f t="shared" ca="1" si="957"/>
        <v>8.1347461482669942E-3</v>
      </c>
    </row>
    <row r="9455" spans="2:33" x14ac:dyDescent="0.25">
      <c r="B9455" s="7">
        <v>9447</v>
      </c>
      <c r="C9455" s="14">
        <f t="shared" ca="1" si="960"/>
        <v>-0.30729406925572017</v>
      </c>
      <c r="E9455" s="7">
        <v>9447</v>
      </c>
      <c r="F9455" s="14">
        <f t="shared" ca="1" si="961"/>
        <v>0.38478113574938749</v>
      </c>
      <c r="H9455" s="7">
        <v>9447</v>
      </c>
      <c r="I9455" s="14">
        <f t="shared" ca="1" si="962"/>
        <v>0.28803935432008876</v>
      </c>
      <c r="K9455" s="7">
        <v>9447</v>
      </c>
      <c r="L9455" s="14">
        <f t="shared" ca="1" si="958"/>
        <v>0.32545283706546152</v>
      </c>
      <c r="N9455" s="7"/>
      <c r="O9455" s="14"/>
      <c r="Z9455" s="7">
        <v>9447</v>
      </c>
      <c r="AA9455" s="14">
        <f t="shared" ca="1" si="959"/>
        <v>0.36552642081375608</v>
      </c>
      <c r="AF9455" s="7">
        <v>9447</v>
      </c>
      <c r="AG9455" s="14">
        <f t="shared" ca="1" si="957"/>
        <v>0.16919126860170772</v>
      </c>
    </row>
    <row r="9456" spans="2:33" x14ac:dyDescent="0.25">
      <c r="B9456" s="7">
        <v>9448</v>
      </c>
      <c r="C9456" s="14">
        <f t="shared" ca="1" si="960"/>
        <v>-0.22194828874547645</v>
      </c>
      <c r="E9456" s="7">
        <v>9448</v>
      </c>
      <c r="F9456" s="14">
        <f t="shared" ca="1" si="961"/>
        <v>4.4190193149110102E-2</v>
      </c>
      <c r="H9456" s="7">
        <v>9448</v>
      </c>
      <c r="I9456" s="14">
        <f t="shared" ca="1" si="962"/>
        <v>-2.1687412328021616E-2</v>
      </c>
      <c r="K9456" s="7">
        <v>9448</v>
      </c>
      <c r="L9456" s="14">
        <f t="shared" ca="1" si="958"/>
        <v>5.1684159901086671E-2</v>
      </c>
      <c r="N9456" s="7"/>
      <c r="O9456" s="14"/>
      <c r="Z9456" s="7">
        <v>9448</v>
      </c>
      <c r="AA9456" s="14">
        <f t="shared" ca="1" si="959"/>
        <v>-0.19944550792438798</v>
      </c>
      <c r="AF9456" s="7">
        <v>9448</v>
      </c>
      <c r="AG9456" s="14">
        <f t="shared" ca="1" si="957"/>
        <v>-3.9807564735570906E-2</v>
      </c>
    </row>
    <row r="9457" spans="2:33" x14ac:dyDescent="0.25">
      <c r="B9457" s="7">
        <v>9449</v>
      </c>
      <c r="C9457" s="14">
        <f t="shared" ca="1" si="960"/>
        <v>0.31561709666618432</v>
      </c>
      <c r="E9457" s="7">
        <v>9449</v>
      </c>
      <c r="F9457" s="14">
        <f t="shared" ca="1" si="961"/>
        <v>1.5773185966185432E-2</v>
      </c>
      <c r="H9457" s="7">
        <v>9449</v>
      </c>
      <c r="I9457" s="14">
        <f t="shared" ca="1" si="962"/>
        <v>7.5139936705197294E-2</v>
      </c>
      <c r="K9457" s="7">
        <v>9449</v>
      </c>
      <c r="L9457" s="14">
        <f t="shared" ca="1" si="958"/>
        <v>0.10550895519157646</v>
      </c>
      <c r="N9457" s="7"/>
      <c r="O9457" s="14"/>
      <c r="Z9457" s="7">
        <v>9449</v>
      </c>
      <c r="AA9457" s="14">
        <f t="shared" ca="1" si="959"/>
        <v>0.40653021933756706</v>
      </c>
      <c r="AF9457" s="7">
        <v>9449</v>
      </c>
      <c r="AG9457" s="14">
        <f t="shared" ca="1" si="957"/>
        <v>9.7911349805171424E-2</v>
      </c>
    </row>
    <row r="9458" spans="2:33" x14ac:dyDescent="0.25">
      <c r="B9458" s="7">
        <v>9450</v>
      </c>
      <c r="C9458" s="14">
        <f t="shared" ca="1" si="960"/>
        <v>0.2004215479113074</v>
      </c>
      <c r="E9458" s="7">
        <v>9450</v>
      </c>
      <c r="F9458" s="14">
        <f t="shared" ca="1" si="961"/>
        <v>-8.8280153252914079E-2</v>
      </c>
      <c r="H9458" s="7">
        <v>9450</v>
      </c>
      <c r="I9458" s="14">
        <f t="shared" ca="1" si="962"/>
        <v>8.9853366647220781E-2</v>
      </c>
      <c r="K9458" s="7">
        <v>9450</v>
      </c>
      <c r="L9458" s="14">
        <f t="shared" ca="1" si="958"/>
        <v>5.603580982336237E-2</v>
      </c>
      <c r="N9458" s="7"/>
      <c r="O9458" s="14"/>
      <c r="Z9458" s="7">
        <v>9450</v>
      </c>
      <c r="AA9458" s="14">
        <f t="shared" ca="1" si="959"/>
        <v>0.20199476130561411</v>
      </c>
      <c r="AF9458" s="7">
        <v>9450</v>
      </c>
      <c r="AG9458" s="14">
        <f t="shared" ca="1" si="957"/>
        <v>4.9541610265275565E-2</v>
      </c>
    </row>
    <row r="9459" spans="2:33" x14ac:dyDescent="0.25">
      <c r="B9459" s="7">
        <v>9451</v>
      </c>
      <c r="C9459" s="14">
        <f t="shared" ca="1" si="960"/>
        <v>0.24363182199487188</v>
      </c>
      <c r="E9459" s="7">
        <v>9451</v>
      </c>
      <c r="F9459" s="14">
        <f t="shared" ca="1" si="961"/>
        <v>-9.2929291546345855E-2</v>
      </c>
      <c r="H9459" s="7">
        <v>9451</v>
      </c>
      <c r="I9459" s="14">
        <f t="shared" ca="1" si="962"/>
        <v>-0.13970279745819209</v>
      </c>
      <c r="K9459" s="7">
        <v>9451</v>
      </c>
      <c r="L9459" s="14">
        <f t="shared" ca="1" si="958"/>
        <v>8.7509189533491322E-2</v>
      </c>
      <c r="N9459" s="7"/>
      <c r="O9459" s="14"/>
      <c r="Z9459" s="7">
        <v>9451</v>
      </c>
      <c r="AA9459" s="14">
        <f t="shared" ca="1" si="959"/>
        <v>1.0999732990333938E-2</v>
      </c>
      <c r="AF9459" s="7">
        <v>9451</v>
      </c>
      <c r="AG9459" s="14">
        <f t="shared" ca="1" si="957"/>
        <v>-3.5033542048206218E-2</v>
      </c>
    </row>
    <row r="9460" spans="2:33" x14ac:dyDescent="0.25">
      <c r="B9460" s="7">
        <v>9452</v>
      </c>
      <c r="C9460" s="14">
        <f t="shared" ca="1" si="960"/>
        <v>1.2008614589981143E-2</v>
      </c>
      <c r="E9460" s="7">
        <v>9452</v>
      </c>
      <c r="F9460" s="14">
        <f t="shared" ca="1" si="961"/>
        <v>-0.37450237502482414</v>
      </c>
      <c r="H9460" s="7">
        <v>9452</v>
      </c>
      <c r="I9460" s="14">
        <f t="shared" ca="1" si="962"/>
        <v>-3.7955340620242223E-2</v>
      </c>
      <c r="K9460" s="7">
        <v>9452</v>
      </c>
      <c r="L9460" s="14">
        <f t="shared" ca="1" si="958"/>
        <v>0.14183684360520335</v>
      </c>
      <c r="N9460" s="7"/>
      <c r="O9460" s="14"/>
      <c r="Z9460" s="7">
        <v>9452</v>
      </c>
      <c r="AA9460" s="14">
        <f t="shared" ca="1" si="959"/>
        <v>-0.40044910105508524</v>
      </c>
      <c r="AF9460" s="7">
        <v>9452</v>
      </c>
      <c r="AG9460" s="14">
        <f t="shared" ca="1" si="957"/>
        <v>-0.1251311258375479</v>
      </c>
    </row>
    <row r="9461" spans="2:33" x14ac:dyDescent="0.25">
      <c r="B9461" s="7">
        <v>9453</v>
      </c>
      <c r="C9461" s="14">
        <f t="shared" ca="1" si="960"/>
        <v>-0.10909936881853545</v>
      </c>
      <c r="E9461" s="7">
        <v>9453</v>
      </c>
      <c r="F9461" s="14">
        <f t="shared" ca="1" si="961"/>
        <v>7.459300108455276E-2</v>
      </c>
      <c r="H9461" s="7">
        <v>9453</v>
      </c>
      <c r="I9461" s="14">
        <f t="shared" ca="1" si="962"/>
        <v>-0.36266761682685528</v>
      </c>
      <c r="K9461" s="7">
        <v>9453</v>
      </c>
      <c r="L9461" s="14">
        <f t="shared" ca="1" si="958"/>
        <v>0.14899458838227364</v>
      </c>
      <c r="N9461" s="7"/>
      <c r="O9461" s="14"/>
      <c r="Z9461" s="7">
        <v>9453</v>
      </c>
      <c r="AA9461" s="14">
        <f t="shared" ca="1" si="959"/>
        <v>-0.39717398456083797</v>
      </c>
      <c r="AF9461" s="7">
        <v>9453</v>
      </c>
      <c r="AG9461" s="14">
        <f t="shared" ca="1" si="957"/>
        <v>-0.14450902016908337</v>
      </c>
    </row>
    <row r="9462" spans="2:33" x14ac:dyDescent="0.25">
      <c r="B9462" s="7">
        <v>9454</v>
      </c>
      <c r="C9462" s="14">
        <f t="shared" ca="1" si="960"/>
        <v>-0.2905761524378675</v>
      </c>
      <c r="E9462" s="7">
        <v>9454</v>
      </c>
      <c r="F9462" s="14">
        <f t="shared" ca="1" si="961"/>
        <v>0.68625001270789387</v>
      </c>
      <c r="H9462" s="7">
        <v>9454</v>
      </c>
      <c r="I9462" s="14">
        <f t="shared" ca="1" si="962"/>
        <v>-5.3501661841428634E-2</v>
      </c>
      <c r="K9462" s="7">
        <v>9454</v>
      </c>
      <c r="L9462" s="14">
        <f t="shared" ca="1" si="958"/>
        <v>0.55823600812697394</v>
      </c>
      <c r="N9462" s="7"/>
      <c r="O9462" s="14"/>
      <c r="Z9462" s="7">
        <v>9454</v>
      </c>
      <c r="AA9462" s="14">
        <f t="shared" ca="1" si="959"/>
        <v>0.34217219842859775</v>
      </c>
      <c r="AF9462" s="7">
        <v>9454</v>
      </c>
      <c r="AG9462" s="14">
        <f t="shared" ca="1" si="957"/>
        <v>0.12635910858822319</v>
      </c>
    </row>
    <row r="9463" spans="2:33" x14ac:dyDescent="0.25">
      <c r="B9463" s="7">
        <v>9455</v>
      </c>
      <c r="C9463" s="14">
        <f t="shared" ca="1" si="960"/>
        <v>-6.8182239368063335E-2</v>
      </c>
      <c r="E9463" s="7">
        <v>9455</v>
      </c>
      <c r="F9463" s="14">
        <f t="shared" ca="1" si="961"/>
        <v>0.16733734415330823</v>
      </c>
      <c r="H9463" s="7">
        <v>9455</v>
      </c>
      <c r="I9463" s="14">
        <f t="shared" ca="1" si="962"/>
        <v>0.24842264326824853</v>
      </c>
      <c r="K9463" s="7">
        <v>9455</v>
      </c>
      <c r="L9463" s="14">
        <f t="shared" ca="1" si="958"/>
        <v>9.436441420191008E-2</v>
      </c>
      <c r="N9463" s="7"/>
      <c r="O9463" s="14"/>
      <c r="Z9463" s="7">
        <v>9455</v>
      </c>
      <c r="AA9463" s="14">
        <f t="shared" ca="1" si="959"/>
        <v>0.3475777480534934</v>
      </c>
      <c r="AF9463" s="7">
        <v>9455</v>
      </c>
      <c r="AG9463" s="14">
        <f t="shared" ca="1" si="957"/>
        <v>0.13593381267967922</v>
      </c>
    </row>
    <row r="9464" spans="2:33" x14ac:dyDescent="0.25">
      <c r="B9464" s="7">
        <v>9456</v>
      </c>
      <c r="C9464" s="14">
        <f t="shared" ca="1" si="960"/>
        <v>4.0139636906833448E-2</v>
      </c>
      <c r="E9464" s="7">
        <v>9456</v>
      </c>
      <c r="F9464" s="14">
        <f t="shared" ca="1" si="961"/>
        <v>-0.36621541479875352</v>
      </c>
      <c r="H9464" s="7">
        <v>9456</v>
      </c>
      <c r="I9464" s="14">
        <f t="shared" ca="1" si="962"/>
        <v>-0.50193723873861806</v>
      </c>
      <c r="K9464" s="7">
        <v>9456</v>
      </c>
      <c r="L9464" s="14">
        <f t="shared" ca="1" si="958"/>
        <v>0.38766591211978396</v>
      </c>
      <c r="N9464" s="7"/>
      <c r="O9464" s="14"/>
      <c r="Z9464" s="7">
        <v>9456</v>
      </c>
      <c r="AA9464" s="14">
        <f t="shared" ca="1" si="959"/>
        <v>-0.82801301663053817</v>
      </c>
      <c r="AF9464" s="7">
        <v>9456</v>
      </c>
      <c r="AG9464" s="14">
        <f t="shared" ca="1" si="957"/>
        <v>-0.30261159255370662</v>
      </c>
    </row>
    <row r="9465" spans="2:33" x14ac:dyDescent="0.25">
      <c r="B9465" s="7">
        <v>9457</v>
      </c>
      <c r="C9465" s="14">
        <f t="shared" ca="1" si="960"/>
        <v>0.16085959943200923</v>
      </c>
      <c r="E9465" s="7">
        <v>9457</v>
      </c>
      <c r="F9465" s="14">
        <f t="shared" ca="1" si="961"/>
        <v>0.25019532627369645</v>
      </c>
      <c r="H9465" s="7">
        <v>9457</v>
      </c>
      <c r="I9465" s="14">
        <f t="shared" ca="1" si="962"/>
        <v>-0.47564791950112911</v>
      </c>
      <c r="K9465" s="7">
        <v>9457</v>
      </c>
      <c r="L9465" s="14">
        <f t="shared" ca="1" si="958"/>
        <v>0.31471445534438047</v>
      </c>
      <c r="N9465" s="7"/>
      <c r="O9465" s="14"/>
      <c r="Z9465" s="7">
        <v>9457</v>
      </c>
      <c r="AA9465" s="14">
        <f t="shared" ca="1" si="959"/>
        <v>-6.4592993795423437E-2</v>
      </c>
      <c r="AF9465" s="7">
        <v>9457</v>
      </c>
      <c r="AG9465" s="14">
        <f t="shared" ca="1" si="957"/>
        <v>-8.3028650031940876E-2</v>
      </c>
    </row>
    <row r="9466" spans="2:33" x14ac:dyDescent="0.25">
      <c r="B9466" s="7">
        <v>9458</v>
      </c>
      <c r="C9466" s="14">
        <f t="shared" ca="1" si="960"/>
        <v>2.2995084427615185E-2</v>
      </c>
      <c r="E9466" s="7">
        <v>9458</v>
      </c>
      <c r="F9466" s="14">
        <f t="shared" ca="1" si="961"/>
        <v>0.51099386636763788</v>
      </c>
      <c r="H9466" s="7">
        <v>9458</v>
      </c>
      <c r="I9466" s="14">
        <f t="shared" ca="1" si="962"/>
        <v>3.5960483121281958E-3</v>
      </c>
      <c r="K9466" s="7">
        <v>9458</v>
      </c>
      <c r="L9466" s="14">
        <f t="shared" ca="1" si="958"/>
        <v>0.26165643693664364</v>
      </c>
      <c r="N9466" s="7"/>
      <c r="O9466" s="14"/>
      <c r="Z9466" s="7">
        <v>9458</v>
      </c>
      <c r="AA9466" s="14">
        <f t="shared" ca="1" si="959"/>
        <v>0.53758499910738133</v>
      </c>
      <c r="AF9466" s="7">
        <v>9458</v>
      </c>
      <c r="AG9466" s="14">
        <f t="shared" ca="1" si="957"/>
        <v>0.15933559612066567</v>
      </c>
    </row>
    <row r="9467" spans="2:33" x14ac:dyDescent="0.25">
      <c r="B9467" s="7">
        <v>9459</v>
      </c>
      <c r="C9467" s="14">
        <f t="shared" ca="1" si="960"/>
        <v>-4.6309014195073023E-2</v>
      </c>
      <c r="E9467" s="7">
        <v>9459</v>
      </c>
      <c r="F9467" s="14">
        <f t="shared" ca="1" si="961"/>
        <v>-0.36557727431826798</v>
      </c>
      <c r="H9467" s="7">
        <v>9459</v>
      </c>
      <c r="I9467" s="14">
        <f t="shared" ca="1" si="962"/>
        <v>-9.3910324692120212E-2</v>
      </c>
      <c r="K9467" s="7">
        <v>9459</v>
      </c>
      <c r="L9467" s="14">
        <f t="shared" ca="1" si="958"/>
        <v>0.14461041737747307</v>
      </c>
      <c r="N9467" s="7"/>
      <c r="O9467" s="14"/>
      <c r="Z9467" s="7">
        <v>9459</v>
      </c>
      <c r="AA9467" s="14">
        <f t="shared" ca="1" si="959"/>
        <v>-0.50579661320546121</v>
      </c>
      <c r="AF9467" s="7">
        <v>9459</v>
      </c>
      <c r="AG9467" s="14">
        <f t="shared" ca="1" si="957"/>
        <v>-0.15649911501134309</v>
      </c>
    </row>
    <row r="9468" spans="2:33" x14ac:dyDescent="0.25">
      <c r="B9468" s="7">
        <v>9460</v>
      </c>
      <c r="C9468" s="14">
        <f t="shared" ca="1" si="960"/>
        <v>-0.12422786097838778</v>
      </c>
      <c r="E9468" s="7">
        <v>9460</v>
      </c>
      <c r="F9468" s="14">
        <f t="shared" ca="1" si="961"/>
        <v>-0.237373135901226</v>
      </c>
      <c r="H9468" s="7">
        <v>9460</v>
      </c>
      <c r="I9468" s="14">
        <f t="shared" ca="1" si="962"/>
        <v>-0.1245607555981407</v>
      </c>
      <c r="K9468" s="7">
        <v>9460</v>
      </c>
      <c r="L9468" s="14">
        <f t="shared" ca="1" si="958"/>
        <v>8.7293948926027279E-2</v>
      </c>
      <c r="N9468" s="7"/>
      <c r="O9468" s="14"/>
      <c r="Z9468" s="7">
        <v>9460</v>
      </c>
      <c r="AA9468" s="14">
        <f t="shared" ca="1" si="959"/>
        <v>-0.48616175247775451</v>
      </c>
      <c r="AF9468" s="7">
        <v>9460</v>
      </c>
      <c r="AG9468" s="14">
        <f t="shared" ca="1" si="957"/>
        <v>-0.14588181520530163</v>
      </c>
    </row>
    <row r="9469" spans="2:33" x14ac:dyDescent="0.25">
      <c r="B9469" s="7">
        <v>9461</v>
      </c>
      <c r="C9469" s="14">
        <f t="shared" ca="1" si="960"/>
        <v>7.5664540964403157E-2</v>
      </c>
      <c r="E9469" s="7">
        <v>9461</v>
      </c>
      <c r="F9469" s="14">
        <f t="shared" ca="1" si="961"/>
        <v>-0.72468620137540807</v>
      </c>
      <c r="H9469" s="7">
        <v>9461</v>
      </c>
      <c r="I9469" s="14">
        <f t="shared" ca="1" si="962"/>
        <v>0.16681282409892434</v>
      </c>
      <c r="K9469" s="7">
        <v>9461</v>
      </c>
      <c r="L9469" s="14">
        <f t="shared" ca="1" si="958"/>
        <v>0.558721731507131</v>
      </c>
      <c r="N9469" s="7"/>
      <c r="O9469" s="14"/>
      <c r="Z9469" s="7">
        <v>9461</v>
      </c>
      <c r="AA9469" s="14">
        <f t="shared" ca="1" si="959"/>
        <v>-0.48220883631208061</v>
      </c>
      <c r="AF9469" s="7">
        <v>9461</v>
      </c>
      <c r="AG9469" s="14">
        <f t="shared" ca="1" si="957"/>
        <v>-0.13554782258017206</v>
      </c>
    </row>
    <row r="9470" spans="2:33" x14ac:dyDescent="0.25">
      <c r="B9470" s="7">
        <v>9462</v>
      </c>
      <c r="C9470" s="14">
        <f t="shared" ca="1" si="960"/>
        <v>-0.55070378886318683</v>
      </c>
      <c r="E9470" s="7">
        <v>9462</v>
      </c>
      <c r="F9470" s="14">
        <f t="shared" ca="1" si="961"/>
        <v>0.16748553327868637</v>
      </c>
      <c r="H9470" s="7">
        <v>9462</v>
      </c>
      <c r="I9470" s="14">
        <f t="shared" ca="1" si="962"/>
        <v>-0.16134847782204437</v>
      </c>
      <c r="K9470" s="7">
        <v>9462</v>
      </c>
      <c r="L9470" s="14">
        <f t="shared" ca="1" si="958"/>
        <v>0.35735939822140617</v>
      </c>
      <c r="N9470" s="7"/>
      <c r="O9470" s="14"/>
      <c r="Z9470" s="7">
        <v>9462</v>
      </c>
      <c r="AA9470" s="14">
        <f t="shared" ca="1" si="959"/>
        <v>-0.54456673340654482</v>
      </c>
      <c r="AF9470" s="7">
        <v>9462</v>
      </c>
      <c r="AG9470" s="14">
        <f t="shared" ca="1" si="957"/>
        <v>-0.12443448891784922</v>
      </c>
    </row>
    <row r="9471" spans="2:33" x14ac:dyDescent="0.25">
      <c r="B9471" s="7">
        <v>9463</v>
      </c>
      <c r="C9471" s="14">
        <f t="shared" ca="1" si="960"/>
        <v>0.2936088808683428</v>
      </c>
      <c r="E9471" s="7">
        <v>9463</v>
      </c>
      <c r="F9471" s="14">
        <f t="shared" ca="1" si="961"/>
        <v>-8.9499021863038986E-2</v>
      </c>
      <c r="H9471" s="7">
        <v>9463</v>
      </c>
      <c r="I9471" s="14">
        <f t="shared" ca="1" si="962"/>
        <v>-2.4913206297964785E-2</v>
      </c>
      <c r="K9471" s="7">
        <v>9463</v>
      </c>
      <c r="L9471" s="14">
        <f t="shared" ca="1" si="958"/>
        <v>9.4836917687246419E-2</v>
      </c>
      <c r="N9471" s="7"/>
      <c r="O9471" s="14"/>
      <c r="Z9471" s="7">
        <v>9463</v>
      </c>
      <c r="AA9471" s="14">
        <f t="shared" ca="1" si="959"/>
        <v>0.17919665270733903</v>
      </c>
      <c r="AF9471" s="7">
        <v>9463</v>
      </c>
      <c r="AG9471" s="14">
        <f t="shared" ca="1" si="957"/>
        <v>2.1906787095570951E-2</v>
      </c>
    </row>
    <row r="9472" spans="2:33" x14ac:dyDescent="0.25">
      <c r="B9472" s="7">
        <v>9464</v>
      </c>
      <c r="C9472" s="14">
        <f t="shared" ca="1" si="960"/>
        <v>0.92606428232354299</v>
      </c>
      <c r="E9472" s="7">
        <v>9464</v>
      </c>
      <c r="F9472" s="14">
        <f t="shared" ca="1" si="961"/>
        <v>0.29516998448686715</v>
      </c>
      <c r="H9472" s="7">
        <v>9464</v>
      </c>
      <c r="I9472" s="14">
        <f t="shared" ca="1" si="962"/>
        <v>0.26110925715403671</v>
      </c>
      <c r="K9472" s="7">
        <v>9464</v>
      </c>
      <c r="L9472" s="14">
        <f t="shared" ca="1" si="958"/>
        <v>1.0128984189089292</v>
      </c>
      <c r="N9472" s="7"/>
      <c r="O9472" s="14"/>
      <c r="Z9472" s="7">
        <v>9464</v>
      </c>
      <c r="AA9472" s="14">
        <f t="shared" ca="1" si="959"/>
        <v>1.4823435239644469</v>
      </c>
      <c r="AF9472" s="7">
        <v>9464</v>
      </c>
      <c r="AG9472" s="14">
        <f t="shared" ca="1" si="957"/>
        <v>0.37820755467238348</v>
      </c>
    </row>
    <row r="9473" spans="2:33" x14ac:dyDescent="0.25">
      <c r="B9473" s="7">
        <v>9465</v>
      </c>
      <c r="C9473" s="14">
        <f t="shared" ca="1" si="960"/>
        <v>0.11270168250434814</v>
      </c>
      <c r="E9473" s="7">
        <v>9465</v>
      </c>
      <c r="F9473" s="14">
        <f t="shared" ca="1" si="961"/>
        <v>8.9457520757426939E-2</v>
      </c>
      <c r="H9473" s="7">
        <v>9465</v>
      </c>
      <c r="I9473" s="14">
        <f t="shared" ca="1" si="962"/>
        <v>6.4214381766351303E-2</v>
      </c>
      <c r="K9473" s="7">
        <v>9465</v>
      </c>
      <c r="L9473" s="14">
        <f t="shared" ca="1" si="958"/>
        <v>2.4827804085011076E-2</v>
      </c>
      <c r="N9473" s="7"/>
      <c r="O9473" s="14"/>
      <c r="Z9473" s="7">
        <v>9465</v>
      </c>
      <c r="AA9473" s="14">
        <f t="shared" ca="1" si="959"/>
        <v>0.26637358502812636</v>
      </c>
      <c r="AF9473" s="7">
        <v>9465</v>
      </c>
      <c r="AG9473" s="14">
        <f t="shared" ca="1" si="957"/>
        <v>7.5063345434638232E-2</v>
      </c>
    </row>
    <row r="9474" spans="2:33" x14ac:dyDescent="0.25">
      <c r="B9474" s="7">
        <v>9466</v>
      </c>
      <c r="C9474" s="14">
        <f t="shared" ca="1" si="960"/>
        <v>0.23311854892555225</v>
      </c>
      <c r="E9474" s="7">
        <v>9466</v>
      </c>
      <c r="F9474" s="14">
        <f t="shared" ca="1" si="961"/>
        <v>-0.33752927314634817</v>
      </c>
      <c r="H9474" s="7">
        <v>9466</v>
      </c>
      <c r="I9474" s="14">
        <f t="shared" ca="1" si="962"/>
        <v>0.27309236253176083</v>
      </c>
      <c r="K9474" s="7">
        <v>9466</v>
      </c>
      <c r="L9474" s="14">
        <f t="shared" ca="1" si="958"/>
        <v>0.24284970655703592</v>
      </c>
      <c r="N9474" s="7"/>
      <c r="O9474" s="14"/>
      <c r="Z9474" s="7">
        <v>9466</v>
      </c>
      <c r="AA9474" s="14">
        <f t="shared" ca="1" si="959"/>
        <v>0.16868163831096492</v>
      </c>
      <c r="AF9474" s="7">
        <v>9466</v>
      </c>
      <c r="AG9474" s="14">
        <f t="shared" ca="1" si="957"/>
        <v>5.4601872853910348E-2</v>
      </c>
    </row>
    <row r="9475" spans="2:33" x14ac:dyDescent="0.25">
      <c r="B9475" s="7">
        <v>9467</v>
      </c>
      <c r="C9475" s="14">
        <f t="shared" ca="1" si="960"/>
        <v>-0.17742645125073608</v>
      </c>
      <c r="E9475" s="7">
        <v>9467</v>
      </c>
      <c r="F9475" s="14">
        <f t="shared" ca="1" si="961"/>
        <v>8.6435906815299252E-2</v>
      </c>
      <c r="H9475" s="7">
        <v>9467</v>
      </c>
      <c r="I9475" s="14">
        <f t="shared" ca="1" si="962"/>
        <v>-0.19031645876053588</v>
      </c>
      <c r="K9475" s="7">
        <v>9467</v>
      </c>
      <c r="L9475" s="14">
        <f t="shared" ca="1" si="958"/>
        <v>7.5171666065563678E-2</v>
      </c>
      <c r="N9475" s="7"/>
      <c r="O9475" s="14"/>
      <c r="Z9475" s="7">
        <v>9467</v>
      </c>
      <c r="AA9475" s="14">
        <f t="shared" ca="1" si="959"/>
        <v>-0.28130700319597268</v>
      </c>
      <c r="AF9475" s="7">
        <v>9467</v>
      </c>
      <c r="AG9475" s="14">
        <f t="shared" ca="1" si="957"/>
        <v>-8.5681101709771806E-2</v>
      </c>
    </row>
    <row r="9476" spans="2:33" x14ac:dyDescent="0.25">
      <c r="B9476" s="7">
        <v>9468</v>
      </c>
      <c r="C9476" s="14">
        <f t="shared" ca="1" si="960"/>
        <v>0.33438735929252511</v>
      </c>
      <c r="E9476" s="7">
        <v>9468</v>
      </c>
      <c r="F9476" s="14">
        <f t="shared" ca="1" si="961"/>
        <v>6.9007590531079466E-2</v>
      </c>
      <c r="H9476" s="7">
        <v>9468</v>
      </c>
      <c r="I9476" s="14">
        <f t="shared" ca="1" si="962"/>
        <v>-0.20441415910434024</v>
      </c>
      <c r="K9476" s="7">
        <v>9468</v>
      </c>
      <c r="L9476" s="14">
        <f t="shared" ca="1" si="958"/>
        <v>0.15836210204786794</v>
      </c>
      <c r="N9476" s="7"/>
      <c r="O9476" s="14"/>
      <c r="Z9476" s="7">
        <v>9468</v>
      </c>
      <c r="AA9476" s="14">
        <f t="shared" ca="1" si="959"/>
        <v>0.19898079071926433</v>
      </c>
      <c r="AF9476" s="7">
        <v>9468</v>
      </c>
      <c r="AG9476" s="14">
        <f t="shared" ca="1" si="957"/>
        <v>5.8140853760927647E-3</v>
      </c>
    </row>
    <row r="9477" spans="2:33" x14ac:dyDescent="0.25">
      <c r="B9477" s="7">
        <v>9469</v>
      </c>
      <c r="C9477" s="14">
        <f t="shared" ca="1" si="960"/>
        <v>0.24954282207913506</v>
      </c>
      <c r="E9477" s="7">
        <v>9469</v>
      </c>
      <c r="F9477" s="14">
        <f t="shared" ca="1" si="961"/>
        <v>0.88019573359646364</v>
      </c>
      <c r="H9477" s="7">
        <v>9469</v>
      </c>
      <c r="I9477" s="14">
        <f t="shared" ca="1" si="962"/>
        <v>-7.6892427947958378E-2</v>
      </c>
      <c r="K9477" s="7">
        <v>9469</v>
      </c>
      <c r="L9477" s="14">
        <f t="shared" ca="1" si="958"/>
        <v>0.84292859496836769</v>
      </c>
      <c r="N9477" s="7"/>
      <c r="O9477" s="14"/>
      <c r="Z9477" s="7">
        <v>9469</v>
      </c>
      <c r="AA9477" s="14">
        <f t="shared" ca="1" si="959"/>
        <v>1.0528461277276404</v>
      </c>
      <c r="AF9477" s="7">
        <v>9469</v>
      </c>
      <c r="AG9477" s="14">
        <f t="shared" ca="1" si="957"/>
        <v>0.28321031331558277</v>
      </c>
    </row>
    <row r="9478" spans="2:33" x14ac:dyDescent="0.25">
      <c r="B9478" s="7">
        <v>9470</v>
      </c>
      <c r="C9478" s="14">
        <f t="shared" ca="1" si="960"/>
        <v>-0.3587650188570175</v>
      </c>
      <c r="E9478" s="7">
        <v>9470</v>
      </c>
      <c r="F9478" s="14">
        <f t="shared" ca="1" si="961"/>
        <v>-0.29415199780318768</v>
      </c>
      <c r="H9478" s="7">
        <v>9470</v>
      </c>
      <c r="I9478" s="14">
        <f t="shared" ca="1" si="962"/>
        <v>-1.4960459239500706E-2</v>
      </c>
      <c r="K9478" s="7">
        <v>9470</v>
      </c>
      <c r="L9478" s="14">
        <f t="shared" ca="1" si="958"/>
        <v>0.21546155190773944</v>
      </c>
      <c r="N9478" s="7"/>
      <c r="O9478" s="14"/>
      <c r="Z9478" s="7">
        <v>9470</v>
      </c>
      <c r="AA9478" s="14">
        <f t="shared" ca="1" si="959"/>
        <v>-0.66787747589970592</v>
      </c>
      <c r="AF9478" s="7">
        <v>9470</v>
      </c>
      <c r="AG9478" s="14">
        <f t="shared" ca="1" si="957"/>
        <v>-0.16598278680816009</v>
      </c>
    </row>
    <row r="9479" spans="2:33" x14ac:dyDescent="0.25">
      <c r="B9479" s="7">
        <v>9471</v>
      </c>
      <c r="C9479" s="14">
        <f t="shared" ca="1" si="960"/>
        <v>-0.30309722262647393</v>
      </c>
      <c r="E9479" s="7">
        <v>9471</v>
      </c>
      <c r="F9479" s="14">
        <f t="shared" ca="1" si="961"/>
        <v>-0.25286540760842391</v>
      </c>
      <c r="H9479" s="7">
        <v>9471</v>
      </c>
      <c r="I9479" s="14">
        <f t="shared" ca="1" si="962"/>
        <v>3.5281225649581582E-3</v>
      </c>
      <c r="K9479" s="7">
        <v>9471</v>
      </c>
      <c r="L9479" s="14">
        <f t="shared" ca="1" si="958"/>
        <v>0.15582128837769005</v>
      </c>
      <c r="N9479" s="7"/>
      <c r="O9479" s="14"/>
      <c r="Z9479" s="7">
        <v>9471</v>
      </c>
      <c r="AA9479" s="14">
        <f t="shared" ca="1" si="959"/>
        <v>-0.55243450766993973</v>
      </c>
      <c r="AF9479" s="7">
        <v>9471</v>
      </c>
      <c r="AG9479" s="14">
        <f t="shared" ca="1" si="957"/>
        <v>-0.13506781778183868</v>
      </c>
    </row>
    <row r="9480" spans="2:33" x14ac:dyDescent="0.25">
      <c r="B9480" s="7">
        <v>9472</v>
      </c>
      <c r="C9480" s="14">
        <f t="shared" ca="1" si="960"/>
        <v>-0.14151574246504497</v>
      </c>
      <c r="E9480" s="7">
        <v>9472</v>
      </c>
      <c r="F9480" s="14">
        <f t="shared" ca="1" si="961"/>
        <v>-1.1045107664851475</v>
      </c>
      <c r="H9480" s="7">
        <v>9472</v>
      </c>
      <c r="I9480" s="14">
        <f t="shared" ca="1" si="962"/>
        <v>5.8468513726742777E-2</v>
      </c>
      <c r="K9480" s="7">
        <v>9472</v>
      </c>
      <c r="L9480" s="14">
        <f t="shared" ca="1" si="958"/>
        <v>1.2433893057444549</v>
      </c>
      <c r="N9480" s="7"/>
      <c r="O9480" s="14"/>
      <c r="Z9480" s="7">
        <v>9472</v>
      </c>
      <c r="AA9480" s="14">
        <f t="shared" ca="1" si="959"/>
        <v>-1.1875579952234498</v>
      </c>
      <c r="AF9480" s="7">
        <v>9472</v>
      </c>
      <c r="AG9480" s="14">
        <f t="shared" ca="1" si="957"/>
        <v>-0.33626897294785613</v>
      </c>
    </row>
    <row r="9481" spans="2:33" x14ac:dyDescent="0.25">
      <c r="B9481" s="7">
        <v>9473</v>
      </c>
      <c r="C9481" s="14">
        <f t="shared" ca="1" si="960"/>
        <v>0.24359959192165437</v>
      </c>
      <c r="E9481" s="7">
        <v>9473</v>
      </c>
      <c r="F9481" s="14">
        <f t="shared" ca="1" si="961"/>
        <v>-0.29804704984810415</v>
      </c>
      <c r="H9481" s="7">
        <v>9473</v>
      </c>
      <c r="I9481" s="14">
        <f t="shared" ca="1" si="962"/>
        <v>0.2796040465058709</v>
      </c>
      <c r="K9481" s="7">
        <v>9473</v>
      </c>
      <c r="L9481" s="14">
        <f t="shared" ca="1" si="958"/>
        <v>0.22635122793001203</v>
      </c>
      <c r="N9481" s="7"/>
      <c r="O9481" s="14"/>
      <c r="Z9481" s="7">
        <v>9473</v>
      </c>
      <c r="AA9481" s="14">
        <f t="shared" ca="1" si="959"/>
        <v>0.22515658857942111</v>
      </c>
      <c r="AF9481" s="7">
        <v>9473</v>
      </c>
      <c r="AG9481" s="14">
        <f t="shared" ref="AG9481:AG9544" ca="1" si="963">$AG$3*C9481+$AG$4*F9481+$AG$5*I9481</f>
        <v>7.1147422032247998E-2</v>
      </c>
    </row>
    <row r="9482" spans="2:33" x14ac:dyDescent="0.25">
      <c r="B9482" s="7">
        <v>9474</v>
      </c>
      <c r="C9482" s="14">
        <f t="shared" ca="1" si="960"/>
        <v>-0.24292068384657683</v>
      </c>
      <c r="E9482" s="7">
        <v>9474</v>
      </c>
      <c r="F9482" s="14">
        <f t="shared" ca="1" si="961"/>
        <v>-0.36142652378057699</v>
      </c>
      <c r="H9482" s="7">
        <v>9474</v>
      </c>
      <c r="I9482" s="14">
        <f t="shared" ca="1" si="962"/>
        <v>0.19541230227258105</v>
      </c>
      <c r="K9482" s="7">
        <v>9474</v>
      </c>
      <c r="L9482" s="14">
        <f t="shared" ref="L9482:L9545" ca="1" si="964">C9482^2+F9482^2+I9482^2</f>
        <v>0.22782555861207113</v>
      </c>
      <c r="N9482" s="7"/>
      <c r="O9482" s="14"/>
      <c r="Z9482" s="7">
        <v>9474</v>
      </c>
      <c r="AA9482" s="14">
        <f t="shared" ref="AA9482:AA9545" ca="1" si="965">C9482+F9482+I9482+$AA$5*AA9481+$AA$6*RAND()</f>
        <v>-0.40893490535457283</v>
      </c>
      <c r="AF9482" s="7">
        <v>9474</v>
      </c>
      <c r="AG9482" s="14">
        <f t="shared" ca="1" si="963"/>
        <v>-7.8847172994456038E-2</v>
      </c>
    </row>
    <row r="9483" spans="2:33" x14ac:dyDescent="0.25">
      <c r="B9483" s="7">
        <v>9475</v>
      </c>
      <c r="C9483" s="14">
        <f t="shared" ref="C9483:C9546" ca="1" si="966">_xlfn.NORM.INV(RAND(),$C$3,$C$4)+($C$5*C9482)+($C$6*RAND())</f>
        <v>0.73178194272899955</v>
      </c>
      <c r="E9483" s="7">
        <v>9475</v>
      </c>
      <c r="F9483" s="14">
        <f t="shared" ref="F9483:F9546" ca="1" si="967">_xlfn.NORM.INV(RAND(),$F$3,$F$4)+($F$5*F9482)+($F$6*RAND())</f>
        <v>0.41941932417756139</v>
      </c>
      <c r="H9483" s="7">
        <v>9475</v>
      </c>
      <c r="I9483" s="14">
        <f t="shared" ref="I9483:I9546" ca="1" si="968">_xlfn.NORM.INV(RAND(),$I$3,$I$4)+($I$5*I9482)+($I$6*RAND())</f>
        <v>-6.3857227624159393E-3</v>
      </c>
      <c r="K9483" s="7">
        <v>9475</v>
      </c>
      <c r="L9483" s="14">
        <f t="shared" ca="1" si="964"/>
        <v>0.71145815865298956</v>
      </c>
      <c r="N9483" s="7"/>
      <c r="O9483" s="14"/>
      <c r="Z9483" s="7">
        <v>9475</v>
      </c>
      <c r="AA9483" s="14">
        <f t="shared" ca="1" si="965"/>
        <v>1.144815544144145</v>
      </c>
      <c r="AF9483" s="7">
        <v>9475</v>
      </c>
      <c r="AG9483" s="14">
        <f t="shared" ca="1" si="963"/>
        <v>0.26962789669410198</v>
      </c>
    </row>
    <row r="9484" spans="2:33" x14ac:dyDescent="0.25">
      <c r="B9484" s="7">
        <v>9476</v>
      </c>
      <c r="C9484" s="14">
        <f t="shared" ca="1" si="966"/>
        <v>0.62749888900235484</v>
      </c>
      <c r="E9484" s="7">
        <v>9476</v>
      </c>
      <c r="F9484" s="14">
        <f t="shared" ca="1" si="967"/>
        <v>-9.79618829325615E-2</v>
      </c>
      <c r="H9484" s="7">
        <v>9476</v>
      </c>
      <c r="I9484" s="14">
        <f t="shared" ca="1" si="968"/>
        <v>1.705628956851557E-2</v>
      </c>
      <c r="K9484" s="7">
        <v>9476</v>
      </c>
      <c r="L9484" s="14">
        <f t="shared" ca="1" si="964"/>
        <v>0.40364230322072758</v>
      </c>
      <c r="N9484" s="7"/>
      <c r="O9484" s="14"/>
      <c r="Z9484" s="7">
        <v>9476</v>
      </c>
      <c r="AA9484" s="14">
        <f t="shared" ca="1" si="965"/>
        <v>0.54659329563830894</v>
      </c>
      <c r="AF9484" s="7">
        <v>9476</v>
      </c>
      <c r="AG9484" s="14">
        <f t="shared" ca="1" si="963"/>
        <v>0.10293372874810876</v>
      </c>
    </row>
    <row r="9485" spans="2:33" x14ac:dyDescent="0.25">
      <c r="B9485" s="7">
        <v>9477</v>
      </c>
      <c r="C9485" s="14">
        <f t="shared" ca="1" si="966"/>
        <v>-0.1866378635354683</v>
      </c>
      <c r="E9485" s="7">
        <v>9477</v>
      </c>
      <c r="F9485" s="14">
        <f t="shared" ca="1" si="967"/>
        <v>0.680925679866492</v>
      </c>
      <c r="H9485" s="7">
        <v>9477</v>
      </c>
      <c r="I9485" s="14">
        <f t="shared" ca="1" si="968"/>
        <v>-0.26835363468870693</v>
      </c>
      <c r="K9485" s="7">
        <v>9477</v>
      </c>
      <c r="L9485" s="14">
        <f t="shared" ca="1" si="964"/>
        <v>0.57050714685736836</v>
      </c>
      <c r="N9485" s="7"/>
      <c r="O9485" s="14"/>
      <c r="Z9485" s="7">
        <v>9477</v>
      </c>
      <c r="AA9485" s="14">
        <f t="shared" ca="1" si="965"/>
        <v>0.22593418164231677</v>
      </c>
      <c r="AF9485" s="7">
        <v>9477</v>
      </c>
      <c r="AG9485" s="14">
        <f t="shared" ca="1" si="963"/>
        <v>5.9608677377371161E-2</v>
      </c>
    </row>
    <row r="9486" spans="2:33" x14ac:dyDescent="0.25">
      <c r="B9486" s="7">
        <v>9478</v>
      </c>
      <c r="C9486" s="14">
        <f t="shared" ca="1" si="966"/>
        <v>-0.21431266638427146</v>
      </c>
      <c r="E9486" s="7">
        <v>9478</v>
      </c>
      <c r="F9486" s="14">
        <f t="shared" ca="1" si="967"/>
        <v>-0.31244258831375427</v>
      </c>
      <c r="H9486" s="7">
        <v>9478</v>
      </c>
      <c r="I9486" s="14">
        <f t="shared" ca="1" si="968"/>
        <v>-6.6764850988080396E-2</v>
      </c>
      <c r="K9486" s="7">
        <v>9478</v>
      </c>
      <c r="L9486" s="14">
        <f t="shared" ca="1" si="964"/>
        <v>0.14800783529239475</v>
      </c>
      <c r="N9486" s="7"/>
      <c r="O9486" s="14"/>
      <c r="Z9486" s="7">
        <v>9478</v>
      </c>
      <c r="AA9486" s="14">
        <f t="shared" ca="1" si="965"/>
        <v>-0.59352010568610614</v>
      </c>
      <c r="AF9486" s="7">
        <v>9478</v>
      </c>
      <c r="AG9486" s="14">
        <f t="shared" ca="1" si="963"/>
        <v>-0.16330125016621272</v>
      </c>
    </row>
    <row r="9487" spans="2:33" x14ac:dyDescent="0.25">
      <c r="B9487" s="7">
        <v>9479</v>
      </c>
      <c r="C9487" s="14">
        <f t="shared" ca="1" si="966"/>
        <v>7.6748265461947088E-2</v>
      </c>
      <c r="E9487" s="7">
        <v>9479</v>
      </c>
      <c r="F9487" s="14">
        <f t="shared" ca="1" si="967"/>
        <v>0.33573794580636024</v>
      </c>
      <c r="H9487" s="7">
        <v>9479</v>
      </c>
      <c r="I9487" s="14">
        <f t="shared" ca="1" si="968"/>
        <v>3.829126346249058E-2</v>
      </c>
      <c r="K9487" s="7">
        <v>9479</v>
      </c>
      <c r="L9487" s="14">
        <f t="shared" ca="1" si="964"/>
        <v>0.12007648536324585</v>
      </c>
      <c r="N9487" s="7"/>
      <c r="O9487" s="14"/>
      <c r="Z9487" s="7">
        <v>9479</v>
      </c>
      <c r="AA9487" s="14">
        <f t="shared" ca="1" si="965"/>
        <v>0.45077747473079788</v>
      </c>
      <c r="AF9487" s="7">
        <v>9479</v>
      </c>
      <c r="AG9487" s="14">
        <f t="shared" ca="1" si="963"/>
        <v>0.13138754221929372</v>
      </c>
    </row>
    <row r="9488" spans="2:33" x14ac:dyDescent="0.25">
      <c r="B9488" s="7">
        <v>9480</v>
      </c>
      <c r="C9488" s="14">
        <f t="shared" ca="1" si="966"/>
        <v>-0.13747265490232838</v>
      </c>
      <c r="E9488" s="7">
        <v>9480</v>
      </c>
      <c r="F9488" s="14">
        <f t="shared" ca="1" si="967"/>
        <v>1.0594770771835968</v>
      </c>
      <c r="H9488" s="7">
        <v>9480</v>
      </c>
      <c r="I9488" s="14">
        <f t="shared" ca="1" si="968"/>
        <v>-3.8671312596160565E-2</v>
      </c>
      <c r="K9488" s="7">
        <v>9480</v>
      </c>
      <c r="L9488" s="14">
        <f t="shared" ca="1" si="964"/>
        <v>1.1428858783413021</v>
      </c>
      <c r="N9488" s="7"/>
      <c r="O9488" s="14"/>
      <c r="Z9488" s="7">
        <v>9480</v>
      </c>
      <c r="AA9488" s="14">
        <f t="shared" ca="1" si="965"/>
        <v>0.88333310968510792</v>
      </c>
      <c r="AF9488" s="7">
        <v>9480</v>
      </c>
      <c r="AG9488" s="14">
        <f t="shared" ca="1" si="963"/>
        <v>0.27488006713614915</v>
      </c>
    </row>
    <row r="9489" spans="2:33" x14ac:dyDescent="0.25">
      <c r="B9489" s="7">
        <v>9481</v>
      </c>
      <c r="C9489" s="14">
        <f t="shared" ca="1" si="966"/>
        <v>0.11865484892824121</v>
      </c>
      <c r="E9489" s="7">
        <v>9481</v>
      </c>
      <c r="F9489" s="14">
        <f t="shared" ca="1" si="967"/>
        <v>-0.19175230710070851</v>
      </c>
      <c r="H9489" s="7">
        <v>9481</v>
      </c>
      <c r="I9489" s="14">
        <f t="shared" ca="1" si="968"/>
        <v>-5.1025367146938679E-2</v>
      </c>
      <c r="K9489" s="7">
        <v>9481</v>
      </c>
      <c r="L9489" s="14">
        <f t="shared" ca="1" si="964"/>
        <v>5.3451508545108058E-2</v>
      </c>
      <c r="N9489" s="7"/>
      <c r="O9489" s="14"/>
      <c r="Z9489" s="7">
        <v>9481</v>
      </c>
      <c r="AA9489" s="14">
        <f t="shared" ca="1" si="965"/>
        <v>-0.12412282531940597</v>
      </c>
      <c r="AF9489" s="7">
        <v>9481</v>
      </c>
      <c r="AG9489" s="14">
        <f t="shared" ca="1" si="963"/>
        <v>-5.4204869203339778E-2</v>
      </c>
    </row>
    <row r="9490" spans="2:33" x14ac:dyDescent="0.25">
      <c r="B9490" s="7">
        <v>9482</v>
      </c>
      <c r="C9490" s="14">
        <f t="shared" ca="1" si="966"/>
        <v>0.92079128482846706</v>
      </c>
      <c r="E9490" s="7">
        <v>9482</v>
      </c>
      <c r="F9490" s="14">
        <f t="shared" ca="1" si="967"/>
        <v>4.6731207967692173E-2</v>
      </c>
      <c r="H9490" s="7">
        <v>9482</v>
      </c>
      <c r="I9490" s="14">
        <f t="shared" ca="1" si="968"/>
        <v>-0.45751739309987011</v>
      </c>
      <c r="K9490" s="7">
        <v>9482</v>
      </c>
      <c r="L9490" s="14">
        <f t="shared" ca="1" si="964"/>
        <v>1.0593625610030799</v>
      </c>
      <c r="N9490" s="7"/>
      <c r="O9490" s="14"/>
      <c r="Z9490" s="7">
        <v>9482</v>
      </c>
      <c r="AA9490" s="14">
        <f t="shared" ca="1" si="965"/>
        <v>0.51000509969628904</v>
      </c>
      <c r="AF9490" s="7">
        <v>9482</v>
      </c>
      <c r="AG9490" s="14">
        <f t="shared" ca="1" si="963"/>
        <v>1.517066211605303E-2</v>
      </c>
    </row>
    <row r="9491" spans="2:33" x14ac:dyDescent="0.25">
      <c r="B9491" s="7">
        <v>9483</v>
      </c>
      <c r="C9491" s="14">
        <f t="shared" ca="1" si="966"/>
        <v>-0.20405936449566192</v>
      </c>
      <c r="E9491" s="7">
        <v>9483</v>
      </c>
      <c r="F9491" s="14">
        <f t="shared" ca="1" si="967"/>
        <v>-0.30869407518296055</v>
      </c>
      <c r="H9491" s="7">
        <v>9483</v>
      </c>
      <c r="I9491" s="14">
        <f t="shared" ca="1" si="968"/>
        <v>3.5132100475092742E-2</v>
      </c>
      <c r="K9491" s="7">
        <v>9483</v>
      </c>
      <c r="L9491" s="14">
        <f t="shared" ca="1" si="964"/>
        <v>0.13816652077522873</v>
      </c>
      <c r="N9491" s="7"/>
      <c r="O9491" s="14"/>
      <c r="Z9491" s="7">
        <v>9483</v>
      </c>
      <c r="AA9491" s="14">
        <f t="shared" ca="1" si="965"/>
        <v>-0.47762133920352967</v>
      </c>
      <c r="AF9491" s="7">
        <v>9483</v>
      </c>
      <c r="AG9491" s="14">
        <f t="shared" ca="1" si="963"/>
        <v>-0.11936725526398347</v>
      </c>
    </row>
    <row r="9492" spans="2:33" x14ac:dyDescent="0.25">
      <c r="B9492" s="7">
        <v>9484</v>
      </c>
      <c r="C9492" s="14">
        <f t="shared" ca="1" si="966"/>
        <v>-1.2517017795324254E-2</v>
      </c>
      <c r="E9492" s="7">
        <v>9484</v>
      </c>
      <c r="F9492" s="14">
        <f t="shared" ca="1" si="967"/>
        <v>-0.20674841609485078</v>
      </c>
      <c r="H9492" s="7">
        <v>9484</v>
      </c>
      <c r="I9492" s="14">
        <f t="shared" ca="1" si="968"/>
        <v>-0.14900054807009233</v>
      </c>
      <c r="K9492" s="7">
        <v>9484</v>
      </c>
      <c r="L9492" s="14">
        <f t="shared" ca="1" si="964"/>
        <v>6.5102746617405921E-2</v>
      </c>
      <c r="N9492" s="7"/>
      <c r="O9492" s="14"/>
      <c r="Z9492" s="7">
        <v>9484</v>
      </c>
      <c r="AA9492" s="14">
        <f t="shared" ca="1" si="965"/>
        <v>-0.36826598196026739</v>
      </c>
      <c r="AF9492" s="7">
        <v>9484</v>
      </c>
      <c r="AG9492" s="14">
        <f t="shared" ca="1" si="963"/>
        <v>-0.12412814761555702</v>
      </c>
    </row>
    <row r="9493" spans="2:33" x14ac:dyDescent="0.25">
      <c r="B9493" s="7">
        <v>9485</v>
      </c>
      <c r="C9493" s="14">
        <f t="shared" ca="1" si="966"/>
        <v>0.30300559353523743</v>
      </c>
      <c r="E9493" s="7">
        <v>9485</v>
      </c>
      <c r="F9493" s="14">
        <f t="shared" ca="1" si="967"/>
        <v>-0.3958193389777499</v>
      </c>
      <c r="H9493" s="7">
        <v>9485</v>
      </c>
      <c r="I9493" s="14">
        <f t="shared" ca="1" si="968"/>
        <v>-2.3862243226551828E-2</v>
      </c>
      <c r="K9493" s="7">
        <v>9485</v>
      </c>
      <c r="L9493" s="14">
        <f t="shared" ca="1" si="964"/>
        <v>0.24905474547422751</v>
      </c>
      <c r="N9493" s="7"/>
      <c r="O9493" s="14"/>
      <c r="Z9493" s="7">
        <v>9485</v>
      </c>
      <c r="AA9493" s="14">
        <f t="shared" ca="1" si="965"/>
        <v>-0.1166759886690643</v>
      </c>
      <c r="AF9493" s="7">
        <v>9485</v>
      </c>
      <c r="AG9493" s="14">
        <f t="shared" ca="1" si="963"/>
        <v>-6.7689580276898212E-2</v>
      </c>
    </row>
    <row r="9494" spans="2:33" x14ac:dyDescent="0.25">
      <c r="B9494" s="7">
        <v>9486</v>
      </c>
      <c r="C9494" s="14">
        <f t="shared" ca="1" si="966"/>
        <v>0.12567763175372818</v>
      </c>
      <c r="E9494" s="7">
        <v>9486</v>
      </c>
      <c r="F9494" s="14">
        <f t="shared" ca="1" si="967"/>
        <v>-0.11894993653354019</v>
      </c>
      <c r="H9494" s="7">
        <v>9486</v>
      </c>
      <c r="I9494" s="14">
        <f t="shared" ca="1" si="968"/>
        <v>-0.23189157388692933</v>
      </c>
      <c r="K9494" s="7">
        <v>9486</v>
      </c>
      <c r="L9494" s="14">
        <f t="shared" ca="1" si="964"/>
        <v>8.3717656564316151E-2</v>
      </c>
      <c r="N9494" s="7"/>
      <c r="O9494" s="14"/>
      <c r="Z9494" s="7">
        <v>9486</v>
      </c>
      <c r="AA9494" s="14">
        <f t="shared" ca="1" si="965"/>
        <v>-0.22516387866674134</v>
      </c>
      <c r="AF9494" s="7">
        <v>9486</v>
      </c>
      <c r="AG9494" s="14">
        <f t="shared" ca="1" si="963"/>
        <v>-0.10330608416408815</v>
      </c>
    </row>
    <row r="9495" spans="2:33" x14ac:dyDescent="0.25">
      <c r="B9495" s="7">
        <v>9487</v>
      </c>
      <c r="C9495" s="14">
        <f t="shared" ca="1" si="966"/>
        <v>-0.41530661125253177</v>
      </c>
      <c r="E9495" s="7">
        <v>9487</v>
      </c>
      <c r="F9495" s="14">
        <f t="shared" ca="1" si="967"/>
        <v>6.9997184363494308E-2</v>
      </c>
      <c r="H9495" s="7">
        <v>9487</v>
      </c>
      <c r="I9495" s="14">
        <f t="shared" ca="1" si="968"/>
        <v>-0.44207108941207701</v>
      </c>
      <c r="K9495" s="7">
        <v>9487</v>
      </c>
      <c r="L9495" s="14">
        <f t="shared" ca="1" si="964"/>
        <v>0.37280603526285916</v>
      </c>
      <c r="N9495" s="7"/>
      <c r="O9495" s="14"/>
      <c r="Z9495" s="7">
        <v>9487</v>
      </c>
      <c r="AA9495" s="14">
        <f t="shared" ca="1" si="965"/>
        <v>-0.7873805163011145</v>
      </c>
      <c r="AF9495" s="7">
        <v>9487</v>
      </c>
      <c r="AG9495" s="14">
        <f t="shared" ca="1" si="963"/>
        <v>-0.23889060270628887</v>
      </c>
    </row>
    <row r="9496" spans="2:33" x14ac:dyDescent="0.25">
      <c r="B9496" s="7">
        <v>9488</v>
      </c>
      <c r="C9496" s="14">
        <f t="shared" ca="1" si="966"/>
        <v>0.83332101929420155</v>
      </c>
      <c r="E9496" s="7">
        <v>9488</v>
      </c>
      <c r="F9496" s="14">
        <f t="shared" ca="1" si="967"/>
        <v>-0.25620721882267317</v>
      </c>
      <c r="H9496" s="7">
        <v>9488</v>
      </c>
      <c r="I9496" s="14">
        <f t="shared" ca="1" si="968"/>
        <v>-0.17873459083811088</v>
      </c>
      <c r="K9496" s="7">
        <v>9488</v>
      </c>
      <c r="L9496" s="14">
        <f t="shared" ca="1" si="964"/>
        <v>0.79201211413644312</v>
      </c>
      <c r="N9496" s="7"/>
      <c r="O9496" s="14"/>
      <c r="Z9496" s="7">
        <v>9488</v>
      </c>
      <c r="AA9496" s="14">
        <f t="shared" ca="1" si="965"/>
        <v>0.3983792096334175</v>
      </c>
      <c r="AF9496" s="7">
        <v>9488</v>
      </c>
      <c r="AG9496" s="14">
        <f t="shared" ca="1" si="963"/>
        <v>1.8308201876794022E-2</v>
      </c>
    </row>
    <row r="9497" spans="2:33" x14ac:dyDescent="0.25">
      <c r="B9497" s="7">
        <v>9489</v>
      </c>
      <c r="C9497" s="14">
        <f t="shared" ca="1" si="966"/>
        <v>0.16541488076199995</v>
      </c>
      <c r="E9497" s="7">
        <v>9489</v>
      </c>
      <c r="F9497" s="14">
        <f t="shared" ca="1" si="967"/>
        <v>0.83825573475547199</v>
      </c>
      <c r="H9497" s="7">
        <v>9489</v>
      </c>
      <c r="I9497" s="14">
        <f t="shared" ca="1" si="968"/>
        <v>0.28002024547983123</v>
      </c>
      <c r="K9497" s="7">
        <v>9489</v>
      </c>
      <c r="L9497" s="14">
        <f t="shared" ca="1" si="964"/>
        <v>0.80844609750652774</v>
      </c>
      <c r="N9497" s="7"/>
      <c r="O9497" s="14"/>
      <c r="Z9497" s="7">
        <v>9489</v>
      </c>
      <c r="AA9497" s="14">
        <f t="shared" ca="1" si="965"/>
        <v>1.2836908609973032</v>
      </c>
      <c r="AF9497" s="7">
        <v>9489</v>
      </c>
      <c r="AG9497" s="14">
        <f t="shared" ca="1" si="963"/>
        <v>0.39656779477097404</v>
      </c>
    </row>
    <row r="9498" spans="2:33" x14ac:dyDescent="0.25">
      <c r="B9498" s="7">
        <v>9490</v>
      </c>
      <c r="C9498" s="14">
        <f t="shared" ca="1" si="966"/>
        <v>1.1625403105445357E-2</v>
      </c>
      <c r="E9498" s="7">
        <v>9490</v>
      </c>
      <c r="F9498" s="14">
        <f t="shared" ca="1" si="967"/>
        <v>0.59754746312912177</v>
      </c>
      <c r="H9498" s="7">
        <v>9490</v>
      </c>
      <c r="I9498" s="14">
        <f t="shared" ca="1" si="968"/>
        <v>1.9068995341416789E-2</v>
      </c>
      <c r="K9498" s="7">
        <v>9490</v>
      </c>
      <c r="L9498" s="14">
        <f t="shared" ca="1" si="964"/>
        <v>0.3575617472727442</v>
      </c>
      <c r="N9498" s="7"/>
      <c r="O9498" s="14"/>
      <c r="Z9498" s="7">
        <v>9490</v>
      </c>
      <c r="AA9498" s="14">
        <f t="shared" ca="1" si="965"/>
        <v>0.62824186157598394</v>
      </c>
      <c r="AF9498" s="7">
        <v>9490</v>
      </c>
      <c r="AG9498" s="14">
        <f t="shared" ca="1" si="963"/>
        <v>0.18921691769639232</v>
      </c>
    </row>
    <row r="9499" spans="2:33" x14ac:dyDescent="0.25">
      <c r="B9499" s="7">
        <v>9491</v>
      </c>
      <c r="C9499" s="14">
        <f t="shared" ca="1" si="966"/>
        <v>7.9479020517256055E-2</v>
      </c>
      <c r="E9499" s="7">
        <v>9491</v>
      </c>
      <c r="F9499" s="14">
        <f t="shared" ca="1" si="967"/>
        <v>-0.12869262397515169</v>
      </c>
      <c r="H9499" s="7">
        <v>9491</v>
      </c>
      <c r="I9499" s="14">
        <f t="shared" ca="1" si="968"/>
        <v>-3.9760847215872516E-2</v>
      </c>
      <c r="K9499" s="7">
        <v>9491</v>
      </c>
      <c r="L9499" s="14">
        <f t="shared" ca="1" si="964"/>
        <v>2.4459631139316151E-2</v>
      </c>
      <c r="N9499" s="7"/>
      <c r="O9499" s="14"/>
      <c r="Z9499" s="7">
        <v>9491</v>
      </c>
      <c r="AA9499" s="14">
        <f t="shared" ca="1" si="965"/>
        <v>-8.8974450673768149E-2</v>
      </c>
      <c r="AF9499" s="7">
        <v>9491</v>
      </c>
      <c r="AG9499" s="14">
        <f t="shared" ca="1" si="963"/>
        <v>-3.8616321975443305E-2</v>
      </c>
    </row>
    <row r="9500" spans="2:33" x14ac:dyDescent="0.25">
      <c r="B9500" s="7">
        <v>9492</v>
      </c>
      <c r="C9500" s="14">
        <f t="shared" ca="1" si="966"/>
        <v>-0.15968126100728605</v>
      </c>
      <c r="E9500" s="7">
        <v>9492</v>
      </c>
      <c r="F9500" s="14">
        <f t="shared" ca="1" si="967"/>
        <v>-0.25954647546812498</v>
      </c>
      <c r="H9500" s="7">
        <v>9492</v>
      </c>
      <c r="I9500" s="14">
        <f t="shared" ca="1" si="968"/>
        <v>-0.24534961478858358</v>
      </c>
      <c r="K9500" s="7">
        <v>9492</v>
      </c>
      <c r="L9500" s="14">
        <f t="shared" ca="1" si="964"/>
        <v>0.15305891152170936</v>
      </c>
      <c r="N9500" s="7"/>
      <c r="O9500" s="14"/>
      <c r="Z9500" s="7">
        <v>9492</v>
      </c>
      <c r="AA9500" s="14">
        <f t="shared" ca="1" si="965"/>
        <v>-0.66457735126399453</v>
      </c>
      <c r="AF9500" s="7">
        <v>9492</v>
      </c>
      <c r="AG9500" s="14">
        <f t="shared" ca="1" si="963"/>
        <v>-0.20794004075732814</v>
      </c>
    </row>
    <row r="9501" spans="2:33" x14ac:dyDescent="0.25">
      <c r="B9501" s="7">
        <v>9493</v>
      </c>
      <c r="C9501" s="14">
        <f t="shared" ca="1" si="966"/>
        <v>0.17301423510329658</v>
      </c>
      <c r="E9501" s="7">
        <v>9493</v>
      </c>
      <c r="F9501" s="14">
        <f t="shared" ca="1" si="967"/>
        <v>0.57452132323333638</v>
      </c>
      <c r="H9501" s="7">
        <v>9493</v>
      </c>
      <c r="I9501" s="14">
        <f t="shared" ca="1" si="968"/>
        <v>-4.7352886938004657E-2</v>
      </c>
      <c r="K9501" s="7">
        <v>9493</v>
      </c>
      <c r="L9501" s="14">
        <f t="shared" ca="1" si="964"/>
        <v>0.36225097229952596</v>
      </c>
      <c r="N9501" s="7"/>
      <c r="O9501" s="14"/>
      <c r="Z9501" s="7">
        <v>9493</v>
      </c>
      <c r="AA9501" s="14">
        <f t="shared" ca="1" si="965"/>
        <v>0.70018267139862833</v>
      </c>
      <c r="AF9501" s="7">
        <v>9493</v>
      </c>
      <c r="AG9501" s="14">
        <f t="shared" ca="1" si="963"/>
        <v>0.18801808921545837</v>
      </c>
    </row>
    <row r="9502" spans="2:33" x14ac:dyDescent="0.25">
      <c r="B9502" s="7">
        <v>9494</v>
      </c>
      <c r="C9502" s="14">
        <f t="shared" ca="1" si="966"/>
        <v>0.10269403770643919</v>
      </c>
      <c r="E9502" s="7">
        <v>9494</v>
      </c>
      <c r="F9502" s="14">
        <f t="shared" ca="1" si="967"/>
        <v>-0.38385487103628457</v>
      </c>
      <c r="H9502" s="7">
        <v>9494</v>
      </c>
      <c r="I9502" s="14">
        <f t="shared" ca="1" si="968"/>
        <v>-5.3531133590027639E-2</v>
      </c>
      <c r="K9502" s="7">
        <v>9494</v>
      </c>
      <c r="L9502" s="14">
        <f t="shared" ca="1" si="964"/>
        <v>0.16075620966216761</v>
      </c>
      <c r="N9502" s="7"/>
      <c r="O9502" s="14"/>
      <c r="Z9502" s="7">
        <v>9494</v>
      </c>
      <c r="AA9502" s="14">
        <f t="shared" ca="1" si="965"/>
        <v>-0.33469196691987302</v>
      </c>
      <c r="AF9502" s="7">
        <v>9494</v>
      </c>
      <c r="AG9502" s="14">
        <f t="shared" ca="1" si="963"/>
        <v>-0.11603010720560858</v>
      </c>
    </row>
    <row r="9503" spans="2:33" x14ac:dyDescent="0.25">
      <c r="B9503" s="7">
        <v>9495</v>
      </c>
      <c r="C9503" s="14">
        <f t="shared" ca="1" si="966"/>
        <v>6.6510191425800226E-3</v>
      </c>
      <c r="E9503" s="7">
        <v>9495</v>
      </c>
      <c r="F9503" s="14">
        <f t="shared" ca="1" si="967"/>
        <v>-2.9610617308580861E-2</v>
      </c>
      <c r="H9503" s="7">
        <v>9495</v>
      </c>
      <c r="I9503" s="14">
        <f t="shared" ca="1" si="968"/>
        <v>-0.23726697791667495</v>
      </c>
      <c r="K9503" s="7">
        <v>9495</v>
      </c>
      <c r="L9503" s="14">
        <f t="shared" ca="1" si="964"/>
        <v>5.7216643522742111E-2</v>
      </c>
      <c r="N9503" s="7"/>
      <c r="O9503" s="14"/>
      <c r="Z9503" s="7">
        <v>9495</v>
      </c>
      <c r="AA9503" s="14">
        <f t="shared" ca="1" si="965"/>
        <v>-0.2602265760826758</v>
      </c>
      <c r="AF9503" s="7">
        <v>9495</v>
      </c>
      <c r="AG9503" s="14">
        <f t="shared" ca="1" si="963"/>
        <v>-0.10245977253072824</v>
      </c>
    </row>
    <row r="9504" spans="2:33" x14ac:dyDescent="0.25">
      <c r="B9504" s="7">
        <v>9496</v>
      </c>
      <c r="C9504" s="14">
        <f t="shared" ca="1" si="966"/>
        <v>0.19350148626663211</v>
      </c>
      <c r="E9504" s="7">
        <v>9496</v>
      </c>
      <c r="F9504" s="14">
        <f t="shared" ca="1" si="967"/>
        <v>9.178551831534669E-2</v>
      </c>
      <c r="H9504" s="7">
        <v>9496</v>
      </c>
      <c r="I9504" s="14">
        <f t="shared" ca="1" si="968"/>
        <v>-4.3972761984676166E-2</v>
      </c>
      <c r="K9504" s="7">
        <v>9496</v>
      </c>
      <c r="L9504" s="14">
        <f t="shared" ca="1" si="964"/>
        <v>4.7801010356373436E-2</v>
      </c>
      <c r="N9504" s="7"/>
      <c r="O9504" s="14"/>
      <c r="Z9504" s="7">
        <v>9496</v>
      </c>
      <c r="AA9504" s="14">
        <f t="shared" ca="1" si="965"/>
        <v>0.24131424259730264</v>
      </c>
      <c r="AF9504" s="7">
        <v>9496</v>
      </c>
      <c r="AG9504" s="14">
        <f t="shared" ca="1" si="963"/>
        <v>4.8646847954059963E-2</v>
      </c>
    </row>
    <row r="9505" spans="2:33" x14ac:dyDescent="0.25">
      <c r="B9505" s="7">
        <v>9497</v>
      </c>
      <c r="C9505" s="14">
        <f t="shared" ca="1" si="966"/>
        <v>-0.23122839496864783</v>
      </c>
      <c r="E9505" s="7">
        <v>9497</v>
      </c>
      <c r="F9505" s="14">
        <f t="shared" ca="1" si="967"/>
        <v>-2.2151137510820859E-2</v>
      </c>
      <c r="H9505" s="7">
        <v>9497</v>
      </c>
      <c r="I9505" s="14">
        <f t="shared" ca="1" si="968"/>
        <v>-0.21701740191226115</v>
      </c>
      <c r="K9505" s="7">
        <v>9497</v>
      </c>
      <c r="L9505" s="14">
        <f t="shared" ca="1" si="964"/>
        <v>0.10105379626554818</v>
      </c>
      <c r="N9505" s="7"/>
      <c r="O9505" s="14"/>
      <c r="Z9505" s="7">
        <v>9497</v>
      </c>
      <c r="AA9505" s="14">
        <f t="shared" ca="1" si="965"/>
        <v>-0.47039693439172986</v>
      </c>
      <c r="AF9505" s="7">
        <v>9497</v>
      </c>
      <c r="AG9505" s="14">
        <f t="shared" ca="1" si="963"/>
        <v>-0.1396979810118803</v>
      </c>
    </row>
    <row r="9506" spans="2:33" x14ac:dyDescent="0.25">
      <c r="B9506" s="7">
        <v>9498</v>
      </c>
      <c r="C9506" s="14">
        <f t="shared" ca="1" si="966"/>
        <v>-0.19356973241625319</v>
      </c>
      <c r="E9506" s="7">
        <v>9498</v>
      </c>
      <c r="F9506" s="14">
        <f t="shared" ca="1" si="967"/>
        <v>-0.20325509243789336</v>
      </c>
      <c r="H9506" s="7">
        <v>9498</v>
      </c>
      <c r="I9506" s="14">
        <f t="shared" ca="1" si="968"/>
        <v>0.27150583329501965</v>
      </c>
      <c r="K9506" s="7">
        <v>9498</v>
      </c>
      <c r="L9506" s="14">
        <f t="shared" ca="1" si="964"/>
        <v>0.15249729142285942</v>
      </c>
      <c r="N9506" s="7"/>
      <c r="O9506" s="14"/>
      <c r="Z9506" s="7">
        <v>9498</v>
      </c>
      <c r="AA9506" s="14">
        <f t="shared" ca="1" si="965"/>
        <v>-0.1253189915591269</v>
      </c>
      <c r="AF9506" s="7">
        <v>9498</v>
      </c>
      <c r="AG9506" s="14">
        <f t="shared" ca="1" si="963"/>
        <v>8.9118591033892219E-3</v>
      </c>
    </row>
    <row r="9507" spans="2:33" x14ac:dyDescent="0.25">
      <c r="B9507" s="7">
        <v>9499</v>
      </c>
      <c r="C9507" s="14">
        <f t="shared" ca="1" si="966"/>
        <v>-9.6443385620843688E-2</v>
      </c>
      <c r="E9507" s="7">
        <v>9499</v>
      </c>
      <c r="F9507" s="14">
        <f t="shared" ca="1" si="967"/>
        <v>-0.18323056000490706</v>
      </c>
      <c r="H9507" s="7">
        <v>9499</v>
      </c>
      <c r="I9507" s="14">
        <f t="shared" ca="1" si="968"/>
        <v>0.11153040378502783</v>
      </c>
      <c r="K9507" s="7">
        <v>9499</v>
      </c>
      <c r="L9507" s="14">
        <f t="shared" ca="1" si="964"/>
        <v>5.5313795718173957E-2</v>
      </c>
      <c r="N9507" s="7"/>
      <c r="O9507" s="14"/>
      <c r="Z9507" s="7">
        <v>9499</v>
      </c>
      <c r="AA9507" s="14">
        <f t="shared" ca="1" si="965"/>
        <v>-0.16814354184072294</v>
      </c>
      <c r="AF9507" s="7">
        <v>9499</v>
      </c>
      <c r="AG9507" s="14">
        <f t="shared" ca="1" si="963"/>
        <v>-2.9645683611629725E-2</v>
      </c>
    </row>
    <row r="9508" spans="2:33" x14ac:dyDescent="0.25">
      <c r="B9508" s="7">
        <v>9500</v>
      </c>
      <c r="C9508" s="14">
        <f t="shared" ca="1" si="966"/>
        <v>-9.9169452493040114E-2</v>
      </c>
      <c r="E9508" s="7">
        <v>9500</v>
      </c>
      <c r="F9508" s="14">
        <f t="shared" ca="1" si="967"/>
        <v>0.38383928036113812</v>
      </c>
      <c r="H9508" s="7">
        <v>9500</v>
      </c>
      <c r="I9508" s="14">
        <f t="shared" ca="1" si="968"/>
        <v>-2.8483034769177022E-2</v>
      </c>
      <c r="K9508" s="7">
        <v>9500</v>
      </c>
      <c r="L9508" s="14">
        <f t="shared" ca="1" si="964"/>
        <v>0.15797845672558788</v>
      </c>
      <c r="N9508" s="7"/>
      <c r="O9508" s="14"/>
      <c r="Z9508" s="7">
        <v>9500</v>
      </c>
      <c r="AA9508" s="14">
        <f t="shared" ca="1" si="965"/>
        <v>0.25618679309892101</v>
      </c>
      <c r="AF9508" s="7">
        <v>9500</v>
      </c>
      <c r="AG9508" s="14">
        <f t="shared" ca="1" si="963"/>
        <v>8.3924679702062591E-2</v>
      </c>
    </row>
    <row r="9509" spans="2:33" x14ac:dyDescent="0.25">
      <c r="B9509" s="7">
        <v>9501</v>
      </c>
      <c r="C9509" s="14">
        <f t="shared" ca="1" si="966"/>
        <v>0.10380502514580894</v>
      </c>
      <c r="E9509" s="7">
        <v>9501</v>
      </c>
      <c r="F9509" s="14">
        <f t="shared" ca="1" si="967"/>
        <v>0.24857507095348524</v>
      </c>
      <c r="H9509" s="7">
        <v>9501</v>
      </c>
      <c r="I9509" s="14">
        <f t="shared" ca="1" si="968"/>
        <v>6.1460836126926779E-3</v>
      </c>
      <c r="K9509" s="7">
        <v>9501</v>
      </c>
      <c r="L9509" s="14">
        <f t="shared" ca="1" si="964"/>
        <v>7.2602823488826462E-2</v>
      </c>
      <c r="N9509" s="7"/>
      <c r="O9509" s="14"/>
      <c r="Z9509" s="7">
        <v>9501</v>
      </c>
      <c r="AA9509" s="14">
        <f t="shared" ca="1" si="965"/>
        <v>0.35852617971198691</v>
      </c>
      <c r="AF9509" s="7">
        <v>9501</v>
      </c>
      <c r="AG9509" s="14">
        <f t="shared" ca="1" si="963"/>
        <v>9.779195976028443E-2</v>
      </c>
    </row>
    <row r="9510" spans="2:33" x14ac:dyDescent="0.25">
      <c r="B9510" s="7">
        <v>9502</v>
      </c>
      <c r="C9510" s="14">
        <f t="shared" ca="1" si="966"/>
        <v>-0.30343519437218652</v>
      </c>
      <c r="E9510" s="7">
        <v>9502</v>
      </c>
      <c r="F9510" s="14">
        <f t="shared" ca="1" si="967"/>
        <v>-1.0213645382924128</v>
      </c>
      <c r="H9510" s="7">
        <v>9502</v>
      </c>
      <c r="I9510" s="14">
        <f t="shared" ca="1" si="968"/>
        <v>0.32329040861054864</v>
      </c>
      <c r="K9510" s="7">
        <v>9502</v>
      </c>
      <c r="L9510" s="14">
        <f t="shared" ca="1" si="964"/>
        <v>1.239775125564536</v>
      </c>
      <c r="N9510" s="7"/>
      <c r="O9510" s="14"/>
      <c r="Z9510" s="7">
        <v>9502</v>
      </c>
      <c r="AA9510" s="14">
        <f t="shared" ca="1" si="965"/>
        <v>-1.0015093240540507</v>
      </c>
      <c r="AF9510" s="7">
        <v>9502</v>
      </c>
      <c r="AG9510" s="14">
        <f t="shared" ca="1" si="963"/>
        <v>-0.23778023691794173</v>
      </c>
    </row>
    <row r="9511" spans="2:33" x14ac:dyDescent="0.25">
      <c r="B9511" s="7">
        <v>9503</v>
      </c>
      <c r="C9511" s="14">
        <f t="shared" ca="1" si="966"/>
        <v>-0.17748870219183008</v>
      </c>
      <c r="E9511" s="7">
        <v>9503</v>
      </c>
      <c r="F9511" s="14">
        <f t="shared" ca="1" si="967"/>
        <v>0.92822755070891683</v>
      </c>
      <c r="H9511" s="7">
        <v>9503</v>
      </c>
      <c r="I9511" s="14">
        <f t="shared" ca="1" si="968"/>
        <v>-0.2409801156394536</v>
      </c>
      <c r="K9511" s="7">
        <v>9503</v>
      </c>
      <c r="L9511" s="14">
        <f t="shared" ca="1" si="964"/>
        <v>0.95118004143441937</v>
      </c>
      <c r="N9511" s="7"/>
      <c r="O9511" s="14"/>
      <c r="Z9511" s="7">
        <v>9503</v>
      </c>
      <c r="AA9511" s="14">
        <f t="shared" ca="1" si="965"/>
        <v>0.50975873287763318</v>
      </c>
      <c r="AF9511" s="7">
        <v>9503</v>
      </c>
      <c r="AG9511" s="14">
        <f t="shared" ca="1" si="963"/>
        <v>0.14657847851852757</v>
      </c>
    </row>
    <row r="9512" spans="2:33" x14ac:dyDescent="0.25">
      <c r="B9512" s="7">
        <v>9504</v>
      </c>
      <c r="C9512" s="14">
        <f t="shared" ca="1" si="966"/>
        <v>0.11786835509451528</v>
      </c>
      <c r="E9512" s="7">
        <v>9504</v>
      </c>
      <c r="F9512" s="14">
        <f t="shared" ca="1" si="967"/>
        <v>1.0090835712991022</v>
      </c>
      <c r="H9512" s="7">
        <v>9504</v>
      </c>
      <c r="I9512" s="14">
        <f t="shared" ca="1" si="968"/>
        <v>-8.962238526898253E-2</v>
      </c>
      <c r="K9512" s="7">
        <v>9504</v>
      </c>
      <c r="L9512" s="14">
        <f t="shared" ca="1" si="964"/>
        <v>1.0401747749397388</v>
      </c>
      <c r="N9512" s="7"/>
      <c r="O9512" s="14"/>
      <c r="Z9512" s="7">
        <v>9504</v>
      </c>
      <c r="AA9512" s="14">
        <f t="shared" ca="1" si="965"/>
        <v>1.0373295411246348</v>
      </c>
      <c r="AF9512" s="7">
        <v>9504</v>
      </c>
      <c r="AG9512" s="14">
        <f t="shared" ca="1" si="963"/>
        <v>0.29044978830104068</v>
      </c>
    </row>
    <row r="9513" spans="2:33" x14ac:dyDescent="0.25">
      <c r="B9513" s="7">
        <v>9505</v>
      </c>
      <c r="C9513" s="14">
        <f t="shared" ca="1" si="966"/>
        <v>0.15800216160062272</v>
      </c>
      <c r="E9513" s="7">
        <v>9505</v>
      </c>
      <c r="F9513" s="14">
        <f t="shared" ca="1" si="967"/>
        <v>-0.12174733446816705</v>
      </c>
      <c r="H9513" s="7">
        <v>9505</v>
      </c>
      <c r="I9513" s="14">
        <f t="shared" ca="1" si="968"/>
        <v>0.29582301527303606</v>
      </c>
      <c r="K9513" s="7">
        <v>9505</v>
      </c>
      <c r="L9513" s="14">
        <f t="shared" ca="1" si="964"/>
        <v>0.12729835288580396</v>
      </c>
      <c r="N9513" s="7"/>
      <c r="O9513" s="14"/>
      <c r="Z9513" s="7">
        <v>9505</v>
      </c>
      <c r="AA9513" s="14">
        <f t="shared" ca="1" si="965"/>
        <v>0.33207784240549176</v>
      </c>
      <c r="AF9513" s="7">
        <v>9505</v>
      </c>
      <c r="AG9513" s="14">
        <f t="shared" ca="1" si="963"/>
        <v>0.11340543808888887</v>
      </c>
    </row>
    <row r="9514" spans="2:33" x14ac:dyDescent="0.25">
      <c r="B9514" s="7">
        <v>9506</v>
      </c>
      <c r="C9514" s="14">
        <f t="shared" ca="1" si="966"/>
        <v>-6.3420761301608009E-2</v>
      </c>
      <c r="E9514" s="7">
        <v>9506</v>
      </c>
      <c r="F9514" s="14">
        <f t="shared" ca="1" si="967"/>
        <v>0.19886078185749481</v>
      </c>
      <c r="H9514" s="7">
        <v>9506</v>
      </c>
      <c r="I9514" s="14">
        <f t="shared" ca="1" si="968"/>
        <v>0.25272217008470615</v>
      </c>
      <c r="K9514" s="7">
        <v>9506</v>
      </c>
      <c r="L9514" s="14">
        <f t="shared" ca="1" si="964"/>
        <v>0.10743629877737282</v>
      </c>
      <c r="N9514" s="7"/>
      <c r="O9514" s="14"/>
      <c r="Z9514" s="7">
        <v>9506</v>
      </c>
      <c r="AA9514" s="14">
        <f t="shared" ca="1" si="965"/>
        <v>0.38816219064059299</v>
      </c>
      <c r="AF9514" s="7">
        <v>9506</v>
      </c>
      <c r="AG9514" s="14">
        <f t="shared" ca="1" si="963"/>
        <v>0.1480629503308093</v>
      </c>
    </row>
    <row r="9515" spans="2:33" x14ac:dyDescent="0.25">
      <c r="B9515" s="7">
        <v>9507</v>
      </c>
      <c r="C9515" s="14">
        <f t="shared" ca="1" si="966"/>
        <v>-1.7030504550270161E-2</v>
      </c>
      <c r="E9515" s="7">
        <v>9507</v>
      </c>
      <c r="F9515" s="14">
        <f t="shared" ca="1" si="967"/>
        <v>-3.480835645365836E-2</v>
      </c>
      <c r="H9515" s="7">
        <v>9507</v>
      </c>
      <c r="I9515" s="14">
        <f t="shared" ca="1" si="968"/>
        <v>-0.28761922932408857</v>
      </c>
      <c r="K9515" s="7">
        <v>9507</v>
      </c>
      <c r="L9515" s="14">
        <f t="shared" ca="1" si="964"/>
        <v>8.422648084122436E-2</v>
      </c>
      <c r="N9515" s="7"/>
      <c r="O9515" s="14"/>
      <c r="Z9515" s="7">
        <v>9507</v>
      </c>
      <c r="AA9515" s="14">
        <f t="shared" ca="1" si="965"/>
        <v>-0.3394580903280171</v>
      </c>
      <c r="AF9515" s="7">
        <v>9507</v>
      </c>
      <c r="AG9515" s="14">
        <f t="shared" ca="1" si="963"/>
        <v>-0.12889629957578697</v>
      </c>
    </row>
    <row r="9516" spans="2:33" x14ac:dyDescent="0.25">
      <c r="B9516" s="7">
        <v>9508</v>
      </c>
      <c r="C9516" s="14">
        <f t="shared" ca="1" si="966"/>
        <v>-3.2760175002618373E-2</v>
      </c>
      <c r="E9516" s="7">
        <v>9508</v>
      </c>
      <c r="F9516" s="14">
        <f t="shared" ca="1" si="967"/>
        <v>0.50992499622071019</v>
      </c>
      <c r="H9516" s="7">
        <v>9508</v>
      </c>
      <c r="I9516" s="14">
        <f t="shared" ca="1" si="968"/>
        <v>-8.1192462900721282E-2</v>
      </c>
      <c r="K9516" s="7">
        <v>9508</v>
      </c>
      <c r="L9516" s="14">
        <f t="shared" ca="1" si="964"/>
        <v>0.26768894686877842</v>
      </c>
      <c r="N9516" s="7"/>
      <c r="O9516" s="14"/>
      <c r="Z9516" s="7">
        <v>9508</v>
      </c>
      <c r="AA9516" s="14">
        <f t="shared" ca="1" si="965"/>
        <v>0.39597235831737054</v>
      </c>
      <c r="AF9516" s="7">
        <v>9508</v>
      </c>
      <c r="AG9516" s="14">
        <f t="shared" ca="1" si="963"/>
        <v>0.11394847870540087</v>
      </c>
    </row>
    <row r="9517" spans="2:33" x14ac:dyDescent="0.25">
      <c r="B9517" s="7">
        <v>9509</v>
      </c>
      <c r="C9517" s="14">
        <f t="shared" ca="1" si="966"/>
        <v>0.1523655853067204</v>
      </c>
      <c r="E9517" s="7">
        <v>9509</v>
      </c>
      <c r="F9517" s="14">
        <f t="shared" ca="1" si="967"/>
        <v>-0.51099460923546447</v>
      </c>
      <c r="H9517" s="7">
        <v>9509</v>
      </c>
      <c r="I9517" s="14">
        <f t="shared" ca="1" si="968"/>
        <v>0.26369255624478649</v>
      </c>
      <c r="K9517" s="7">
        <v>9509</v>
      </c>
      <c r="L9517" s="14">
        <f t="shared" ca="1" si="964"/>
        <v>0.35386452647247441</v>
      </c>
      <c r="N9517" s="7"/>
      <c r="O9517" s="14"/>
      <c r="Z9517" s="7">
        <v>9509</v>
      </c>
      <c r="AA9517" s="14">
        <f t="shared" ca="1" si="965"/>
        <v>-9.4936467683957582E-2</v>
      </c>
      <c r="AF9517" s="7">
        <v>9509</v>
      </c>
      <c r="AG9517" s="14">
        <f t="shared" ca="1" si="963"/>
        <v>-1.7348243211380662E-2</v>
      </c>
    </row>
    <row r="9518" spans="2:33" x14ac:dyDescent="0.25">
      <c r="B9518" s="7">
        <v>9510</v>
      </c>
      <c r="C9518" s="14">
        <f t="shared" ca="1" si="966"/>
        <v>0.22077171244652485</v>
      </c>
      <c r="E9518" s="7">
        <v>9510</v>
      </c>
      <c r="F9518" s="14">
        <f t="shared" ca="1" si="967"/>
        <v>0.63625924202804107</v>
      </c>
      <c r="H9518" s="7">
        <v>9510</v>
      </c>
      <c r="I9518" s="14">
        <f t="shared" ca="1" si="968"/>
        <v>0.14570453769282904</v>
      </c>
      <c r="K9518" s="7">
        <v>9510</v>
      </c>
      <c r="L9518" s="14">
        <f t="shared" ca="1" si="964"/>
        <v>0.47479578438694942</v>
      </c>
      <c r="N9518" s="7"/>
      <c r="O9518" s="14"/>
      <c r="Z9518" s="7">
        <v>9510</v>
      </c>
      <c r="AA9518" s="14">
        <f t="shared" ca="1" si="965"/>
        <v>1.002735492167395</v>
      </c>
      <c r="AF9518" s="7">
        <v>9510</v>
      </c>
      <c r="AG9518" s="14">
        <f t="shared" ca="1" si="963"/>
        <v>0.29331393017484891</v>
      </c>
    </row>
    <row r="9519" spans="2:33" x14ac:dyDescent="0.25">
      <c r="B9519" s="7">
        <v>9511</v>
      </c>
      <c r="C9519" s="14">
        <f t="shared" ca="1" si="966"/>
        <v>7.5075339988760328E-2</v>
      </c>
      <c r="E9519" s="7">
        <v>9511</v>
      </c>
      <c r="F9519" s="14">
        <f t="shared" ca="1" si="967"/>
        <v>-0.71694288821663643</v>
      </c>
      <c r="H9519" s="7">
        <v>9511</v>
      </c>
      <c r="I9519" s="14">
        <f t="shared" ca="1" si="968"/>
        <v>0.27554259964855898</v>
      </c>
      <c r="K9519" s="7">
        <v>9511</v>
      </c>
      <c r="L9519" s="14">
        <f t="shared" ca="1" si="964"/>
        <v>0.59556713585992649</v>
      </c>
      <c r="N9519" s="7"/>
      <c r="O9519" s="14"/>
      <c r="Z9519" s="7">
        <v>9511</v>
      </c>
      <c r="AA9519" s="14">
        <f t="shared" ca="1" si="965"/>
        <v>-0.36632494857931708</v>
      </c>
      <c r="AF9519" s="7">
        <v>9511</v>
      </c>
      <c r="AG9519" s="14">
        <f t="shared" ca="1" si="963"/>
        <v>-8.9850758607815245E-2</v>
      </c>
    </row>
    <row r="9520" spans="2:33" x14ac:dyDescent="0.25">
      <c r="B9520" s="7">
        <v>9512</v>
      </c>
      <c r="C9520" s="14">
        <f t="shared" ca="1" si="966"/>
        <v>0.21762229190386556</v>
      </c>
      <c r="E9520" s="7">
        <v>9512</v>
      </c>
      <c r="F9520" s="14">
        <f t="shared" ca="1" si="967"/>
        <v>0.31435959549794146</v>
      </c>
      <c r="H9520" s="7">
        <v>9512</v>
      </c>
      <c r="I9520" s="14">
        <f t="shared" ca="1" si="968"/>
        <v>-0.19528431444798344</v>
      </c>
      <c r="K9520" s="7">
        <v>9512</v>
      </c>
      <c r="L9520" s="14">
        <f t="shared" ca="1" si="964"/>
        <v>0.18431738068453951</v>
      </c>
      <c r="N9520" s="7"/>
      <c r="O9520" s="14"/>
      <c r="Z9520" s="7">
        <v>9512</v>
      </c>
      <c r="AA9520" s="14">
        <f t="shared" ca="1" si="965"/>
        <v>0.33669757295382352</v>
      </c>
      <c r="AF9520" s="7">
        <v>9512</v>
      </c>
      <c r="AG9520" s="14">
        <f t="shared" ca="1" si="963"/>
        <v>5.9718611250962159E-2</v>
      </c>
    </row>
    <row r="9521" spans="2:33" x14ac:dyDescent="0.25">
      <c r="B9521" s="7">
        <v>9513</v>
      </c>
      <c r="C9521" s="14">
        <f t="shared" ca="1" si="966"/>
        <v>3.5133815346270893E-2</v>
      </c>
      <c r="E9521" s="7">
        <v>9513</v>
      </c>
      <c r="F9521" s="14">
        <f t="shared" ca="1" si="967"/>
        <v>-3.0964922112993551E-2</v>
      </c>
      <c r="H9521" s="7">
        <v>9513</v>
      </c>
      <c r="I9521" s="14">
        <f t="shared" ca="1" si="968"/>
        <v>-0.28518449241632243</v>
      </c>
      <c r="K9521" s="7">
        <v>9513</v>
      </c>
      <c r="L9521" s="14">
        <f t="shared" ca="1" si="964"/>
        <v>8.3523406097005093E-2</v>
      </c>
      <c r="N9521" s="7"/>
      <c r="O9521" s="14"/>
      <c r="Z9521" s="7">
        <v>9513</v>
      </c>
      <c r="AA9521" s="14">
        <f t="shared" ca="1" si="965"/>
        <v>-0.28101559918304508</v>
      </c>
      <c r="AF9521" s="7">
        <v>9513</v>
      </c>
      <c r="AG9521" s="14">
        <f t="shared" ca="1" si="963"/>
        <v>-0.11633651053117286</v>
      </c>
    </row>
    <row r="9522" spans="2:33" x14ac:dyDescent="0.25">
      <c r="B9522" s="7">
        <v>9514</v>
      </c>
      <c r="C9522" s="14">
        <f t="shared" ca="1" si="966"/>
        <v>-0.54161115900828771</v>
      </c>
      <c r="E9522" s="7">
        <v>9514</v>
      </c>
      <c r="F9522" s="14">
        <f t="shared" ca="1" si="967"/>
        <v>0.13710417749610368</v>
      </c>
      <c r="H9522" s="7">
        <v>9514</v>
      </c>
      <c r="I9522" s="14">
        <f t="shared" ca="1" si="968"/>
        <v>0.26748769985705734</v>
      </c>
      <c r="K9522" s="7">
        <v>9514</v>
      </c>
      <c r="L9522" s="14">
        <f t="shared" ca="1" si="964"/>
        <v>0.383689872624003</v>
      </c>
      <c r="N9522" s="7"/>
      <c r="O9522" s="14"/>
      <c r="Z9522" s="7">
        <v>9514</v>
      </c>
      <c r="AA9522" s="14">
        <f t="shared" ca="1" si="965"/>
        <v>-0.13701928165512667</v>
      </c>
      <c r="AF9522" s="7">
        <v>9514</v>
      </c>
      <c r="AG9522" s="14">
        <f t="shared" ca="1" si="963"/>
        <v>3.9804101389996488E-2</v>
      </c>
    </row>
    <row r="9523" spans="2:33" x14ac:dyDescent="0.25">
      <c r="B9523" s="7">
        <v>9515</v>
      </c>
      <c r="C9523" s="14">
        <f t="shared" ca="1" si="966"/>
        <v>0.49221413101062217</v>
      </c>
      <c r="E9523" s="7">
        <v>9515</v>
      </c>
      <c r="F9523" s="14">
        <f t="shared" ca="1" si="967"/>
        <v>-0.91467502228249353</v>
      </c>
      <c r="H9523" s="7">
        <v>9515</v>
      </c>
      <c r="I9523" s="14">
        <f t="shared" ca="1" si="968"/>
        <v>-0.44431055830074101</v>
      </c>
      <c r="K9523" s="7">
        <v>9515</v>
      </c>
      <c r="L9523" s="14">
        <f t="shared" ca="1" si="964"/>
        <v>1.2763170193715383</v>
      </c>
      <c r="N9523" s="7"/>
      <c r="O9523" s="14"/>
      <c r="Z9523" s="7">
        <v>9515</v>
      </c>
      <c r="AA9523" s="14">
        <f t="shared" ca="1" si="965"/>
        <v>-0.86677144957261243</v>
      </c>
      <c r="AF9523" s="7">
        <v>9515</v>
      </c>
      <c r="AG9523" s="14">
        <f t="shared" ca="1" si="963"/>
        <v>-0.35368390380292003</v>
      </c>
    </row>
    <row r="9524" spans="2:33" x14ac:dyDescent="0.25">
      <c r="B9524" s="7">
        <v>9516</v>
      </c>
      <c r="C9524" s="14">
        <f t="shared" ca="1" si="966"/>
        <v>0.14371421404944504</v>
      </c>
      <c r="E9524" s="7">
        <v>9516</v>
      </c>
      <c r="F9524" s="14">
        <f t="shared" ca="1" si="967"/>
        <v>0.47613080546010211</v>
      </c>
      <c r="H9524" s="7">
        <v>9516</v>
      </c>
      <c r="I9524" s="14">
        <f t="shared" ca="1" si="968"/>
        <v>0.10283488151085617</v>
      </c>
      <c r="K9524" s="7">
        <v>9516</v>
      </c>
      <c r="L9524" s="14">
        <f t="shared" ca="1" si="964"/>
        <v>0.25792933208328717</v>
      </c>
      <c r="N9524" s="7"/>
      <c r="O9524" s="14"/>
      <c r="Z9524" s="7">
        <v>9516</v>
      </c>
      <c r="AA9524" s="14">
        <f t="shared" ca="1" si="965"/>
        <v>0.72267990102040336</v>
      </c>
      <c r="AF9524" s="7">
        <v>9516</v>
      </c>
      <c r="AG9524" s="14">
        <f t="shared" ca="1" si="963"/>
        <v>0.21271603705226211</v>
      </c>
    </row>
    <row r="9525" spans="2:33" x14ac:dyDescent="0.25">
      <c r="B9525" s="7">
        <v>9517</v>
      </c>
      <c r="C9525" s="14">
        <f t="shared" ca="1" si="966"/>
        <v>-7.5052233360332496E-2</v>
      </c>
      <c r="E9525" s="7">
        <v>9517</v>
      </c>
      <c r="F9525" s="14">
        <f t="shared" ca="1" si="967"/>
        <v>-0.43576485318121821</v>
      </c>
      <c r="H9525" s="7">
        <v>9517</v>
      </c>
      <c r="I9525" s="14">
        <f t="shared" ca="1" si="968"/>
        <v>7.2930318602914546E-2</v>
      </c>
      <c r="K9525" s="7">
        <v>9517</v>
      </c>
      <c r="L9525" s="14">
        <f t="shared" ca="1" si="964"/>
        <v>0.20084267637194508</v>
      </c>
      <c r="N9525" s="7"/>
      <c r="O9525" s="14"/>
      <c r="Z9525" s="7">
        <v>9517</v>
      </c>
      <c r="AA9525" s="14">
        <f t="shared" ca="1" si="965"/>
        <v>-0.43788676793863612</v>
      </c>
      <c r="AF9525" s="7">
        <v>9517</v>
      </c>
      <c r="AG9525" s="14">
        <f t="shared" ca="1" si="963"/>
        <v>-0.11656777518526615</v>
      </c>
    </row>
    <row r="9526" spans="2:33" x14ac:dyDescent="0.25">
      <c r="B9526" s="7">
        <v>9518</v>
      </c>
      <c r="C9526" s="14">
        <f t="shared" ca="1" si="966"/>
        <v>7.169122990461671E-2</v>
      </c>
      <c r="E9526" s="7">
        <v>9518</v>
      </c>
      <c r="F9526" s="14">
        <f t="shared" ca="1" si="967"/>
        <v>1.0163207372529659</v>
      </c>
      <c r="H9526" s="7">
        <v>9518</v>
      </c>
      <c r="I9526" s="14">
        <f t="shared" ca="1" si="968"/>
        <v>-0.12131783552355037</v>
      </c>
      <c r="K9526" s="7">
        <v>9518</v>
      </c>
      <c r="L9526" s="14">
        <f t="shared" ca="1" si="964"/>
        <v>1.0527654906317681</v>
      </c>
      <c r="N9526" s="7"/>
      <c r="O9526" s="14"/>
      <c r="Z9526" s="7">
        <v>9518</v>
      </c>
      <c r="AA9526" s="14">
        <f t="shared" ca="1" si="965"/>
        <v>0.96669413163403217</v>
      </c>
      <c r="AF9526" s="7">
        <v>9518</v>
      </c>
      <c r="AG9526" s="14">
        <f t="shared" ca="1" si="963"/>
        <v>0.27070733294739302</v>
      </c>
    </row>
    <row r="9527" spans="2:33" x14ac:dyDescent="0.25">
      <c r="B9527" s="7">
        <v>9519</v>
      </c>
      <c r="C9527" s="14">
        <f t="shared" ca="1" si="966"/>
        <v>9.9248411226358774E-2</v>
      </c>
      <c r="E9527" s="7">
        <v>9519</v>
      </c>
      <c r="F9527" s="14">
        <f t="shared" ca="1" si="967"/>
        <v>0.73991854905162047</v>
      </c>
      <c r="H9527" s="7">
        <v>9519</v>
      </c>
      <c r="I9527" s="14">
        <f t="shared" ca="1" si="968"/>
        <v>0.12723652146221137</v>
      </c>
      <c r="K9527" s="7">
        <v>9519</v>
      </c>
      <c r="L9527" s="14">
        <f t="shared" ca="1" si="964"/>
        <v>0.57351883875541554</v>
      </c>
      <c r="N9527" s="7"/>
      <c r="O9527" s="14"/>
      <c r="Z9527" s="7">
        <v>9519</v>
      </c>
      <c r="AA9527" s="14">
        <f t="shared" ca="1" si="965"/>
        <v>0.96640348174019053</v>
      </c>
      <c r="AF9527" s="7">
        <v>9519</v>
      </c>
      <c r="AG9527" s="14">
        <f t="shared" ca="1" si="963"/>
        <v>0.29271985554564245</v>
      </c>
    </row>
    <row r="9528" spans="2:33" x14ac:dyDescent="0.25">
      <c r="B9528" s="7">
        <v>9520</v>
      </c>
      <c r="C9528" s="14">
        <f t="shared" ca="1" si="966"/>
        <v>0.60500047993234307</v>
      </c>
      <c r="E9528" s="7">
        <v>9520</v>
      </c>
      <c r="F9528" s="14">
        <f t="shared" ca="1" si="967"/>
        <v>0.46076563370411094</v>
      </c>
      <c r="H9528" s="7">
        <v>9520</v>
      </c>
      <c r="I9528" s="14">
        <f t="shared" ca="1" si="968"/>
        <v>0.1132780610982544</v>
      </c>
      <c r="K9528" s="7">
        <v>9520</v>
      </c>
      <c r="L9528" s="14">
        <f t="shared" ca="1" si="964"/>
        <v>0.5911624690472963</v>
      </c>
      <c r="N9528" s="7"/>
      <c r="O9528" s="14"/>
      <c r="Z9528" s="7">
        <v>9520</v>
      </c>
      <c r="AA9528" s="14">
        <f t="shared" ca="1" si="965"/>
        <v>1.1790441747347085</v>
      </c>
      <c r="AF9528" s="7">
        <v>9520</v>
      </c>
      <c r="AG9528" s="14">
        <f t="shared" ca="1" si="963"/>
        <v>0.30454101053700366</v>
      </c>
    </row>
    <row r="9529" spans="2:33" x14ac:dyDescent="0.25">
      <c r="B9529" s="7">
        <v>9521</v>
      </c>
      <c r="C9529" s="14">
        <f t="shared" ca="1" si="966"/>
        <v>0.15817098146083716</v>
      </c>
      <c r="E9529" s="7">
        <v>9521</v>
      </c>
      <c r="F9529" s="14">
        <f t="shared" ca="1" si="967"/>
        <v>-8.8354793025269857E-2</v>
      </c>
      <c r="H9529" s="7">
        <v>9521</v>
      </c>
      <c r="I9529" s="14">
        <f t="shared" ca="1" si="968"/>
        <v>-0.51754375052039703</v>
      </c>
      <c r="K9529" s="7">
        <v>9521</v>
      </c>
      <c r="L9529" s="14">
        <f t="shared" ca="1" si="964"/>
        <v>0.30067616252954171</v>
      </c>
      <c r="N9529" s="7"/>
      <c r="O9529" s="14"/>
      <c r="Z9529" s="7">
        <v>9521</v>
      </c>
      <c r="AA9529" s="14">
        <f t="shared" ca="1" si="965"/>
        <v>-0.44772756208482972</v>
      </c>
      <c r="AF9529" s="7">
        <v>9521</v>
      </c>
      <c r="AG9529" s="14">
        <f t="shared" ca="1" si="963"/>
        <v>-0.20188974182357233</v>
      </c>
    </row>
    <row r="9530" spans="2:33" x14ac:dyDescent="0.25">
      <c r="B9530" s="7">
        <v>9522</v>
      </c>
      <c r="C9530" s="14">
        <f t="shared" ca="1" si="966"/>
        <v>2.9138872339217969E-2</v>
      </c>
      <c r="E9530" s="7">
        <v>9522</v>
      </c>
      <c r="F9530" s="14">
        <f t="shared" ca="1" si="967"/>
        <v>-0.60467770074649452</v>
      </c>
      <c r="H9530" s="7">
        <v>9522</v>
      </c>
      <c r="I9530" s="14">
        <f t="shared" ca="1" si="968"/>
        <v>-4.6007818030305341E-2</v>
      </c>
      <c r="K9530" s="7">
        <v>9522</v>
      </c>
      <c r="L9530" s="14">
        <f t="shared" ca="1" si="964"/>
        <v>0.36860091498117814</v>
      </c>
      <c r="N9530" s="7"/>
      <c r="O9530" s="14"/>
      <c r="Z9530" s="7">
        <v>9522</v>
      </c>
      <c r="AA9530" s="14">
        <f t="shared" ca="1" si="965"/>
        <v>-0.62154664643758184</v>
      </c>
      <c r="AF9530" s="7">
        <v>9522</v>
      </c>
      <c r="AG9530" s="14">
        <f t="shared" ca="1" si="963"/>
        <v>-0.19397866296822688</v>
      </c>
    </row>
    <row r="9531" spans="2:33" x14ac:dyDescent="0.25">
      <c r="B9531" s="7">
        <v>9523</v>
      </c>
      <c r="C9531" s="14">
        <f t="shared" ca="1" si="966"/>
        <v>0.56146254353189495</v>
      </c>
      <c r="E9531" s="7">
        <v>9523</v>
      </c>
      <c r="F9531" s="14">
        <f t="shared" ca="1" si="967"/>
        <v>0.76876548863696725</v>
      </c>
      <c r="H9531" s="7">
        <v>9523</v>
      </c>
      <c r="I9531" s="14">
        <f t="shared" ca="1" si="968"/>
        <v>-3.9539231674955641E-2</v>
      </c>
      <c r="K9531" s="7">
        <v>9523</v>
      </c>
      <c r="L9531" s="14">
        <f t="shared" ca="1" si="964"/>
        <v>0.90780391514998582</v>
      </c>
      <c r="N9531" s="7"/>
      <c r="O9531" s="14"/>
      <c r="Z9531" s="7">
        <v>9523</v>
      </c>
      <c r="AA9531" s="14">
        <f t="shared" ca="1" si="965"/>
        <v>1.2906888004939066</v>
      </c>
      <c r="AF9531" s="7">
        <v>9523</v>
      </c>
      <c r="AG9531" s="14">
        <f t="shared" ca="1" si="963"/>
        <v>0.32710646262748688</v>
      </c>
    </row>
    <row r="9532" spans="2:33" x14ac:dyDescent="0.25">
      <c r="B9532" s="7">
        <v>9524</v>
      </c>
      <c r="C9532" s="14">
        <f t="shared" ca="1" si="966"/>
        <v>-0.21727103418711796</v>
      </c>
      <c r="E9532" s="7">
        <v>9524</v>
      </c>
      <c r="F9532" s="14">
        <f t="shared" ca="1" si="967"/>
        <v>-0.13229798928924913</v>
      </c>
      <c r="H9532" s="7">
        <v>9524</v>
      </c>
      <c r="I9532" s="14">
        <f t="shared" ca="1" si="968"/>
        <v>-0.14652115101398999</v>
      </c>
      <c r="K9532" s="7">
        <v>9524</v>
      </c>
      <c r="L9532" s="14">
        <f t="shared" ca="1" si="964"/>
        <v>8.6177907961182521E-2</v>
      </c>
      <c r="N9532" s="7"/>
      <c r="O9532" s="14"/>
      <c r="Z9532" s="7">
        <v>9524</v>
      </c>
      <c r="AA9532" s="14">
        <f t="shared" ca="1" si="965"/>
        <v>-0.49609017449035708</v>
      </c>
      <c r="AF9532" s="7">
        <v>9524</v>
      </c>
      <c r="AG9532" s="14">
        <f t="shared" ca="1" si="963"/>
        <v>-0.14175206402979434</v>
      </c>
    </row>
    <row r="9533" spans="2:33" x14ac:dyDescent="0.25">
      <c r="B9533" s="7">
        <v>9525</v>
      </c>
      <c r="C9533" s="14">
        <f t="shared" ca="1" si="966"/>
        <v>-0.59485038708751448</v>
      </c>
      <c r="E9533" s="7">
        <v>9525</v>
      </c>
      <c r="F9533" s="14">
        <f t="shared" ca="1" si="967"/>
        <v>0.34527661111170382</v>
      </c>
      <c r="H9533" s="7">
        <v>9525</v>
      </c>
      <c r="I9533" s="14">
        <f t="shared" ca="1" si="968"/>
        <v>-0.31750376434415595</v>
      </c>
      <c r="K9533" s="7">
        <v>9525</v>
      </c>
      <c r="L9533" s="14">
        <f t="shared" ca="1" si="964"/>
        <v>0.57387156157165786</v>
      </c>
      <c r="N9533" s="7"/>
      <c r="O9533" s="14"/>
      <c r="Z9533" s="7">
        <v>9525</v>
      </c>
      <c r="AA9533" s="14">
        <f t="shared" ca="1" si="965"/>
        <v>-0.5670775403199666</v>
      </c>
      <c r="AF9533" s="7">
        <v>9525</v>
      </c>
      <c r="AG9533" s="14">
        <f t="shared" ca="1" si="963"/>
        <v>-0.14238859982165414</v>
      </c>
    </row>
    <row r="9534" spans="2:33" x14ac:dyDescent="0.25">
      <c r="B9534" s="7">
        <v>9526</v>
      </c>
      <c r="C9534" s="14">
        <f t="shared" ca="1" si="966"/>
        <v>1.9075533544763674E-2</v>
      </c>
      <c r="E9534" s="7">
        <v>9526</v>
      </c>
      <c r="F9534" s="14">
        <f t="shared" ca="1" si="967"/>
        <v>-0.22331722096325213</v>
      </c>
      <c r="H9534" s="7">
        <v>9526</v>
      </c>
      <c r="I9534" s="14">
        <f t="shared" ca="1" si="968"/>
        <v>-0.31525247038814674</v>
      </c>
      <c r="K9534" s="7">
        <v>9526</v>
      </c>
      <c r="L9534" s="14">
        <f t="shared" ca="1" si="964"/>
        <v>0.14961857724459671</v>
      </c>
      <c r="N9534" s="7"/>
      <c r="O9534" s="14"/>
      <c r="Z9534" s="7">
        <v>9526</v>
      </c>
      <c r="AA9534" s="14">
        <f t="shared" ca="1" si="965"/>
        <v>-0.51949415780663522</v>
      </c>
      <c r="AF9534" s="7">
        <v>9526</v>
      </c>
      <c r="AG9534" s="14">
        <f t="shared" ca="1" si="963"/>
        <v>-0.18928104773528159</v>
      </c>
    </row>
    <row r="9535" spans="2:33" x14ac:dyDescent="0.25">
      <c r="B9535" s="7">
        <v>9527</v>
      </c>
      <c r="C9535" s="14">
        <f t="shared" ca="1" si="966"/>
        <v>-0.27256206235860259</v>
      </c>
      <c r="E9535" s="7">
        <v>9527</v>
      </c>
      <c r="F9535" s="14">
        <f t="shared" ca="1" si="967"/>
        <v>-0.26646652472959881</v>
      </c>
      <c r="H9535" s="7">
        <v>9527</v>
      </c>
      <c r="I9535" s="14">
        <f t="shared" ca="1" si="968"/>
        <v>5.7588704497554627E-2</v>
      </c>
      <c r="K9535" s="7">
        <v>9527</v>
      </c>
      <c r="L9535" s="14">
        <f t="shared" ca="1" si="964"/>
        <v>0.14861094552435133</v>
      </c>
      <c r="N9535" s="7"/>
      <c r="O9535" s="14"/>
      <c r="Z9535" s="7">
        <v>9527</v>
      </c>
      <c r="AA9535" s="14">
        <f t="shared" ca="1" si="965"/>
        <v>-0.48143988259064685</v>
      </c>
      <c r="AF9535" s="7">
        <v>9527</v>
      </c>
      <c r="AG9535" s="14">
        <f t="shared" ca="1" si="963"/>
        <v>-0.11141688809157832</v>
      </c>
    </row>
    <row r="9536" spans="2:33" x14ac:dyDescent="0.25">
      <c r="B9536" s="7">
        <v>9528</v>
      </c>
      <c r="C9536" s="14">
        <f t="shared" ca="1" si="966"/>
        <v>9.5043483611424409E-2</v>
      </c>
      <c r="E9536" s="7">
        <v>9528</v>
      </c>
      <c r="F9536" s="14">
        <f t="shared" ca="1" si="967"/>
        <v>-0.31513414685378427</v>
      </c>
      <c r="H9536" s="7">
        <v>9528</v>
      </c>
      <c r="I9536" s="14">
        <f t="shared" ca="1" si="968"/>
        <v>-0.23816682797700323</v>
      </c>
      <c r="K9536" s="7">
        <v>9528</v>
      </c>
      <c r="L9536" s="14">
        <f t="shared" ca="1" si="964"/>
        <v>0.165066232238885</v>
      </c>
      <c r="N9536" s="7"/>
      <c r="O9536" s="14"/>
      <c r="Z9536" s="7">
        <v>9528</v>
      </c>
      <c r="AA9536" s="14">
        <f t="shared" ca="1" si="965"/>
        <v>-0.4582574912193631</v>
      </c>
      <c r="AF9536" s="7">
        <v>9528</v>
      </c>
      <c r="AG9536" s="14">
        <f t="shared" ca="1" si="963"/>
        <v>-0.17079827852465168</v>
      </c>
    </row>
    <row r="9537" spans="2:33" x14ac:dyDescent="0.25">
      <c r="B9537" s="7">
        <v>9529</v>
      </c>
      <c r="C9537" s="14">
        <f t="shared" ca="1" si="966"/>
        <v>0.31338676430062601</v>
      </c>
      <c r="E9537" s="7">
        <v>9529</v>
      </c>
      <c r="F9537" s="14">
        <f t="shared" ca="1" si="967"/>
        <v>0.69724442119005681</v>
      </c>
      <c r="H9537" s="7">
        <v>9529</v>
      </c>
      <c r="I9537" s="14">
        <f t="shared" ca="1" si="968"/>
        <v>-0.21046991070888021</v>
      </c>
      <c r="K9537" s="7">
        <v>9529</v>
      </c>
      <c r="L9537" s="14">
        <f t="shared" ca="1" si="964"/>
        <v>0.6286586302332775</v>
      </c>
      <c r="N9537" s="7"/>
      <c r="O9537" s="14"/>
      <c r="Z9537" s="7">
        <v>9529</v>
      </c>
      <c r="AA9537" s="14">
        <f t="shared" ca="1" si="965"/>
        <v>0.80016127478180266</v>
      </c>
      <c r="AF9537" s="7">
        <v>9529</v>
      </c>
      <c r="AG9537" s="14">
        <f t="shared" ca="1" si="963"/>
        <v>0.18766271493359016</v>
      </c>
    </row>
    <row r="9538" spans="2:33" x14ac:dyDescent="0.25">
      <c r="B9538" s="7">
        <v>9530</v>
      </c>
      <c r="C9538" s="14">
        <f t="shared" ca="1" si="966"/>
        <v>-0.58378907262038982</v>
      </c>
      <c r="E9538" s="7">
        <v>9530</v>
      </c>
      <c r="F9538" s="14">
        <f t="shared" ca="1" si="967"/>
        <v>0.13287932991610862</v>
      </c>
      <c r="H9538" s="7">
        <v>9530</v>
      </c>
      <c r="I9538" s="14">
        <f t="shared" ca="1" si="968"/>
        <v>-0.16766391966002037</v>
      </c>
      <c r="K9538" s="7">
        <v>9530</v>
      </c>
      <c r="L9538" s="14">
        <f t="shared" ca="1" si="964"/>
        <v>0.38657778758569061</v>
      </c>
      <c r="N9538" s="7"/>
      <c r="O9538" s="14"/>
      <c r="Z9538" s="7">
        <v>9530</v>
      </c>
      <c r="AA9538" s="14">
        <f t="shared" ca="1" si="965"/>
        <v>-0.61857366236430156</v>
      </c>
      <c r="AF9538" s="7">
        <v>9530</v>
      </c>
      <c r="AG9538" s="14">
        <f t="shared" ca="1" si="963"/>
        <v>-0.14395958341325354</v>
      </c>
    </row>
    <row r="9539" spans="2:33" x14ac:dyDescent="0.25">
      <c r="B9539" s="7">
        <v>9531</v>
      </c>
      <c r="C9539" s="14">
        <f t="shared" ca="1" si="966"/>
        <v>0.13958359084223645</v>
      </c>
      <c r="E9539" s="7">
        <v>9531</v>
      </c>
      <c r="F9539" s="14">
        <f t="shared" ca="1" si="967"/>
        <v>-3.0287324909511679E-2</v>
      </c>
      <c r="H9539" s="7">
        <v>9531</v>
      </c>
      <c r="I9539" s="14">
        <f t="shared" ca="1" si="968"/>
        <v>3.3062475633358276E-2</v>
      </c>
      <c r="K9539" s="7">
        <v>9531</v>
      </c>
      <c r="L9539" s="14">
        <f t="shared" ca="1" si="964"/>
        <v>2.1494028177593615E-2</v>
      </c>
      <c r="N9539" s="7"/>
      <c r="O9539" s="14"/>
      <c r="Z9539" s="7">
        <v>9531</v>
      </c>
      <c r="AA9539" s="14">
        <f t="shared" ca="1" si="965"/>
        <v>0.14235874156608305</v>
      </c>
      <c r="AF9539" s="7">
        <v>9531</v>
      </c>
      <c r="AG9539" s="14">
        <f t="shared" ca="1" si="963"/>
        <v>3.2055510948937098E-2</v>
      </c>
    </row>
    <row r="9540" spans="2:33" x14ac:dyDescent="0.25">
      <c r="B9540" s="7">
        <v>9532</v>
      </c>
      <c r="C9540" s="14">
        <f t="shared" ca="1" si="966"/>
        <v>-7.8805094719315016E-2</v>
      </c>
      <c r="E9540" s="7">
        <v>9532</v>
      </c>
      <c r="F9540" s="14">
        <f t="shared" ca="1" si="967"/>
        <v>-0.47992351041616682</v>
      </c>
      <c r="H9540" s="7">
        <v>9532</v>
      </c>
      <c r="I9540" s="14">
        <f t="shared" ca="1" si="968"/>
        <v>4.2646817645011645E-2</v>
      </c>
      <c r="K9540" s="7">
        <v>9532</v>
      </c>
      <c r="L9540" s="14">
        <f t="shared" ca="1" si="964"/>
        <v>0.23835556985914366</v>
      </c>
      <c r="N9540" s="7"/>
      <c r="O9540" s="14"/>
      <c r="Z9540" s="7">
        <v>9532</v>
      </c>
      <c r="AA9540" s="14">
        <f t="shared" ca="1" si="965"/>
        <v>-0.51608178749047018</v>
      </c>
      <c r="AF9540" s="7">
        <v>9532</v>
      </c>
      <c r="AG9540" s="14">
        <f t="shared" ca="1" si="963"/>
        <v>-0.14267934501070839</v>
      </c>
    </row>
    <row r="9541" spans="2:33" x14ac:dyDescent="0.25">
      <c r="B9541" s="7">
        <v>9533</v>
      </c>
      <c r="C9541" s="14">
        <f t="shared" ca="1" si="966"/>
        <v>0.60924848067134496</v>
      </c>
      <c r="E9541" s="7">
        <v>9533</v>
      </c>
      <c r="F9541" s="14">
        <f t="shared" ca="1" si="967"/>
        <v>0.10618184525260228</v>
      </c>
      <c r="H9541" s="7">
        <v>9533</v>
      </c>
      <c r="I9541" s="14">
        <f t="shared" ca="1" si="968"/>
        <v>-0.17224506431534342</v>
      </c>
      <c r="K9541" s="7">
        <v>9533</v>
      </c>
      <c r="L9541" s="14">
        <f t="shared" ca="1" si="964"/>
        <v>0.41212665764258655</v>
      </c>
      <c r="N9541" s="7"/>
      <c r="O9541" s="14"/>
      <c r="Z9541" s="7">
        <v>9533</v>
      </c>
      <c r="AA9541" s="14">
        <f t="shared" ca="1" si="965"/>
        <v>0.54318526160860392</v>
      </c>
      <c r="AF9541" s="7">
        <v>9533</v>
      </c>
      <c r="AG9541" s="14">
        <f t="shared" ca="1" si="963"/>
        <v>8.4806223983912299E-2</v>
      </c>
    </row>
    <row r="9542" spans="2:33" x14ac:dyDescent="0.25">
      <c r="B9542" s="7">
        <v>9534</v>
      </c>
      <c r="C9542" s="14">
        <f t="shared" ca="1" si="966"/>
        <v>0.20409243142964492</v>
      </c>
      <c r="E9542" s="7">
        <v>9534</v>
      </c>
      <c r="F9542" s="14">
        <f t="shared" ca="1" si="967"/>
        <v>0.15436812347649106</v>
      </c>
      <c r="H9542" s="7">
        <v>9534</v>
      </c>
      <c r="I9542" s="14">
        <f t="shared" ca="1" si="968"/>
        <v>-0.36590201311447929</v>
      </c>
      <c r="K9542" s="7">
        <v>9534</v>
      </c>
      <c r="L9542" s="14">
        <f t="shared" ca="1" si="964"/>
        <v>0.19936752131374608</v>
      </c>
      <c r="N9542" s="7"/>
      <c r="O9542" s="14"/>
      <c r="Z9542" s="7">
        <v>9534</v>
      </c>
      <c r="AA9542" s="14">
        <f t="shared" ca="1" si="965"/>
        <v>-7.441458208343299E-3</v>
      </c>
      <c r="AF9542" s="7">
        <v>9534</v>
      </c>
      <c r="AG9542" s="14">
        <f t="shared" ca="1" si="963"/>
        <v>-5.9231881916915419E-2</v>
      </c>
    </row>
    <row r="9543" spans="2:33" x14ac:dyDescent="0.25">
      <c r="B9543" s="7">
        <v>9535</v>
      </c>
      <c r="C9543" s="14">
        <f t="shared" ca="1" si="966"/>
        <v>-0.52164833012939127</v>
      </c>
      <c r="E9543" s="7">
        <v>9535</v>
      </c>
      <c r="F9543" s="14">
        <f t="shared" ca="1" si="967"/>
        <v>-0.17198102647883337</v>
      </c>
      <c r="H9543" s="7">
        <v>9535</v>
      </c>
      <c r="I9543" s="14">
        <f t="shared" ca="1" si="968"/>
        <v>-0.44970031131712923</v>
      </c>
      <c r="K9543" s="7">
        <v>9535</v>
      </c>
      <c r="L9543" s="14">
        <f t="shared" ca="1" si="964"/>
        <v>0.50392482379421855</v>
      </c>
      <c r="N9543" s="7"/>
      <c r="O9543" s="14"/>
      <c r="Z9543" s="7">
        <v>9535</v>
      </c>
      <c r="AA9543" s="14">
        <f t="shared" ca="1" si="965"/>
        <v>-1.143329667925354</v>
      </c>
      <c r="AF9543" s="7">
        <v>9535</v>
      </c>
      <c r="AG9543" s="14">
        <f t="shared" ca="1" si="963"/>
        <v>-0.33580409849637999</v>
      </c>
    </row>
    <row r="9544" spans="2:33" x14ac:dyDescent="0.25">
      <c r="B9544" s="7">
        <v>9536</v>
      </c>
      <c r="C9544" s="14">
        <f t="shared" ca="1" si="966"/>
        <v>0.17359584993729377</v>
      </c>
      <c r="E9544" s="7">
        <v>9536</v>
      </c>
      <c r="F9544" s="14">
        <f t="shared" ca="1" si="967"/>
        <v>0.33628411356831717</v>
      </c>
      <c r="H9544" s="7">
        <v>9536</v>
      </c>
      <c r="I9544" s="14">
        <f t="shared" ca="1" si="968"/>
        <v>-6.4881297154298703E-2</v>
      </c>
      <c r="K9544" s="7">
        <v>9536</v>
      </c>
      <c r="L9544" s="14">
        <f t="shared" ca="1" si="964"/>
        <v>0.14743210687430466</v>
      </c>
      <c r="N9544" s="7"/>
      <c r="O9544" s="14"/>
      <c r="Z9544" s="7">
        <v>9536</v>
      </c>
      <c r="AA9544" s="14">
        <f t="shared" ca="1" si="965"/>
        <v>0.44499866635131224</v>
      </c>
      <c r="AF9544" s="7">
        <v>9536</v>
      </c>
      <c r="AG9544" s="14">
        <f t="shared" ca="1" si="963"/>
        <v>0.10965188519623442</v>
      </c>
    </row>
    <row r="9545" spans="2:33" x14ac:dyDescent="0.25">
      <c r="B9545" s="7">
        <v>9537</v>
      </c>
      <c r="C9545" s="14">
        <f t="shared" ca="1" si="966"/>
        <v>-6.9019451994568895E-2</v>
      </c>
      <c r="E9545" s="7">
        <v>9537</v>
      </c>
      <c r="F9545" s="14">
        <f t="shared" ca="1" si="967"/>
        <v>-8.274531000077584E-2</v>
      </c>
      <c r="H9545" s="7">
        <v>9537</v>
      </c>
      <c r="I9545" s="14">
        <f t="shared" ca="1" si="968"/>
        <v>1.7500175625896203E-3</v>
      </c>
      <c r="K9545" s="7">
        <v>9537</v>
      </c>
      <c r="L9545" s="14">
        <f t="shared" ca="1" si="964"/>
        <v>1.1613533642224467E-2</v>
      </c>
      <c r="N9545" s="7"/>
      <c r="O9545" s="14"/>
      <c r="Z9545" s="7">
        <v>9537</v>
      </c>
      <c r="AA9545" s="14">
        <f t="shared" ca="1" si="965"/>
        <v>-0.15001474443275509</v>
      </c>
      <c r="AF9545" s="7">
        <v>9537</v>
      </c>
      <c r="AG9545" s="14">
        <f t="shared" ref="AG9545:AG9608" ca="1" si="969">$AG$3*C9545+$AG$4*F9545+$AG$5*I9545</f>
        <v>-3.7927476374110682E-2</v>
      </c>
    </row>
    <row r="9546" spans="2:33" x14ac:dyDescent="0.25">
      <c r="B9546" s="7">
        <v>9538</v>
      </c>
      <c r="C9546" s="14">
        <f t="shared" ca="1" si="966"/>
        <v>0.18623474488211655</v>
      </c>
      <c r="E9546" s="7">
        <v>9538</v>
      </c>
      <c r="F9546" s="14">
        <f t="shared" ca="1" si="967"/>
        <v>0.17846120299012175</v>
      </c>
      <c r="H9546" s="7">
        <v>9538</v>
      </c>
      <c r="I9546" s="14">
        <f t="shared" ca="1" si="968"/>
        <v>0.44091358044942025</v>
      </c>
      <c r="K9546" s="7">
        <v>9538</v>
      </c>
      <c r="L9546" s="14">
        <f t="shared" ref="L9546:L9609" ca="1" si="970">C9546^2+F9546^2+I9546^2</f>
        <v>0.26093656659871589</v>
      </c>
      <c r="N9546" s="7"/>
      <c r="O9546" s="14"/>
      <c r="Z9546" s="7">
        <v>9538</v>
      </c>
      <c r="AA9546" s="14">
        <f t="shared" ref="AA9546:AA9609" ca="1" si="971">C9546+F9546+I9546+$AA$5*AA9545+$AA$6*RAND()</f>
        <v>0.80560952832165855</v>
      </c>
      <c r="AF9546" s="7">
        <v>9538</v>
      </c>
      <c r="AG9546" s="14">
        <f t="shared" ca="1" si="969"/>
        <v>0.26715074205322797</v>
      </c>
    </row>
    <row r="9547" spans="2:33" x14ac:dyDescent="0.25">
      <c r="B9547" s="7">
        <v>9539</v>
      </c>
      <c r="C9547" s="14">
        <f t="shared" ref="C9547:C9610" ca="1" si="972">_xlfn.NORM.INV(RAND(),$C$3,$C$4)+($C$5*C9546)+($C$6*RAND())</f>
        <v>0.38273653879499059</v>
      </c>
      <c r="E9547" s="7">
        <v>9539</v>
      </c>
      <c r="F9547" s="14">
        <f t="shared" ref="F9547:F9610" ca="1" si="973">_xlfn.NORM.INV(RAND(),$F$3,$F$4)+($F$5*F9546)+($F$6*RAND())</f>
        <v>-0.19853753090272197</v>
      </c>
      <c r="H9547" s="7">
        <v>9539</v>
      </c>
      <c r="I9547" s="14">
        <f t="shared" ref="I9547:I9610" ca="1" si="974">_xlfn.NORM.INV(RAND(),$I$3,$I$4)+($I$5*I9546)+($I$6*RAND())</f>
        <v>-0.21216697334031659</v>
      </c>
      <c r="K9547" s="7">
        <v>9539</v>
      </c>
      <c r="L9547" s="14">
        <f t="shared" ca="1" si="970"/>
        <v>0.23091923388210922</v>
      </c>
      <c r="N9547" s="7"/>
      <c r="O9547" s="14"/>
      <c r="Z9547" s="7">
        <v>9539</v>
      </c>
      <c r="AA9547" s="14">
        <f t="shared" ca="1" si="971"/>
        <v>-2.7967965448047971E-2</v>
      </c>
      <c r="AF9547" s="7">
        <v>9539</v>
      </c>
      <c r="AG9547" s="14">
        <f t="shared" ca="1" si="969"/>
        <v>-6.7880740847945098E-2</v>
      </c>
    </row>
    <row r="9548" spans="2:33" x14ac:dyDescent="0.25">
      <c r="B9548" s="7">
        <v>9540</v>
      </c>
      <c r="C9548" s="14">
        <f t="shared" ca="1" si="972"/>
        <v>-0.13075030027953999</v>
      </c>
      <c r="E9548" s="7">
        <v>9540</v>
      </c>
      <c r="F9548" s="14">
        <f t="shared" ca="1" si="973"/>
        <v>-0.43041326419687337</v>
      </c>
      <c r="H9548" s="7">
        <v>9540</v>
      </c>
      <c r="I9548" s="14">
        <f t="shared" ca="1" si="974"/>
        <v>-0.18170298363566167</v>
      </c>
      <c r="K9548" s="7">
        <v>9540</v>
      </c>
      <c r="L9548" s="14">
        <f t="shared" ca="1" si="970"/>
        <v>0.23536719328189895</v>
      </c>
      <c r="N9548" s="7"/>
      <c r="O9548" s="14"/>
      <c r="Z9548" s="7">
        <v>9540</v>
      </c>
      <c r="AA9548" s="14">
        <f t="shared" ca="1" si="971"/>
        <v>-0.74286654811207509</v>
      </c>
      <c r="AF9548" s="7">
        <v>9540</v>
      </c>
      <c r="AG9548" s="14">
        <f t="shared" ca="1" si="969"/>
        <v>-0.22795523276923468</v>
      </c>
    </row>
    <row r="9549" spans="2:33" x14ac:dyDescent="0.25">
      <c r="B9549" s="7">
        <v>9541</v>
      </c>
      <c r="C9549" s="14">
        <f t="shared" ca="1" si="972"/>
        <v>-0.53732802939910673</v>
      </c>
      <c r="E9549" s="7">
        <v>9541</v>
      </c>
      <c r="F9549" s="14">
        <f t="shared" ca="1" si="973"/>
        <v>-0.20018388224011524</v>
      </c>
      <c r="H9549" s="7">
        <v>9541</v>
      </c>
      <c r="I9549" s="14">
        <f t="shared" ca="1" si="974"/>
        <v>0.20816087766383301</v>
      </c>
      <c r="K9549" s="7">
        <v>9541</v>
      </c>
      <c r="L9549" s="14">
        <f t="shared" ca="1" si="970"/>
        <v>0.37212594887642891</v>
      </c>
      <c r="N9549" s="7"/>
      <c r="O9549" s="14"/>
      <c r="Z9549" s="7">
        <v>9541</v>
      </c>
      <c r="AA9549" s="14">
        <f t="shared" ca="1" si="971"/>
        <v>-0.52935103397538885</v>
      </c>
      <c r="AF9549" s="7">
        <v>9541</v>
      </c>
      <c r="AG9549" s="14">
        <f t="shared" ca="1" si="969"/>
        <v>-8.4256419486322703E-2</v>
      </c>
    </row>
    <row r="9550" spans="2:33" x14ac:dyDescent="0.25">
      <c r="B9550" s="7">
        <v>9542</v>
      </c>
      <c r="C9550" s="14">
        <f t="shared" ca="1" si="972"/>
        <v>2.6592806855283754E-2</v>
      </c>
      <c r="E9550" s="7">
        <v>9542</v>
      </c>
      <c r="F9550" s="14">
        <f t="shared" ca="1" si="973"/>
        <v>-0.49006493741276697</v>
      </c>
      <c r="H9550" s="7">
        <v>9542</v>
      </c>
      <c r="I9550" s="14">
        <f t="shared" ca="1" si="974"/>
        <v>-0.31503413555434023</v>
      </c>
      <c r="K9550" s="7">
        <v>9542</v>
      </c>
      <c r="L9550" s="14">
        <f t="shared" ca="1" si="970"/>
        <v>0.34011732682229207</v>
      </c>
      <c r="N9550" s="7"/>
      <c r="O9550" s="14"/>
      <c r="Z9550" s="7">
        <v>9542</v>
      </c>
      <c r="AA9550" s="14">
        <f t="shared" ca="1" si="971"/>
        <v>-0.77850626611182339</v>
      </c>
      <c r="AF9550" s="7">
        <v>9542</v>
      </c>
      <c r="AG9550" s="14">
        <f t="shared" ca="1" si="969"/>
        <v>-0.26771457407450944</v>
      </c>
    </row>
    <row r="9551" spans="2:33" x14ac:dyDescent="0.25">
      <c r="B9551" s="7">
        <v>9543</v>
      </c>
      <c r="C9551" s="14">
        <f t="shared" ca="1" si="972"/>
        <v>2.3831349826011716E-2</v>
      </c>
      <c r="E9551" s="7">
        <v>9543</v>
      </c>
      <c r="F9551" s="14">
        <f t="shared" ca="1" si="973"/>
        <v>1.508849423304176E-3</v>
      </c>
      <c r="H9551" s="7">
        <v>9543</v>
      </c>
      <c r="I9551" s="14">
        <f t="shared" ca="1" si="974"/>
        <v>-1.6251878807515378E-2</v>
      </c>
      <c r="K9551" s="7">
        <v>9543</v>
      </c>
      <c r="L9551" s="14">
        <f t="shared" ca="1" si="970"/>
        <v>8.3433342588612154E-4</v>
      </c>
      <c r="N9551" s="7"/>
      <c r="O9551" s="14"/>
      <c r="Z9551" s="7">
        <v>9543</v>
      </c>
      <c r="AA9551" s="14">
        <f t="shared" ca="1" si="971"/>
        <v>9.0883204418005133E-3</v>
      </c>
      <c r="AF9551" s="7">
        <v>9543</v>
      </c>
      <c r="AG9551" s="14">
        <f t="shared" ca="1" si="969"/>
        <v>-1.2818267308125552E-3</v>
      </c>
    </row>
    <row r="9552" spans="2:33" x14ac:dyDescent="0.25">
      <c r="B9552" s="7">
        <v>9544</v>
      </c>
      <c r="C9552" s="14">
        <f t="shared" ca="1" si="972"/>
        <v>-3.8563885607277977E-2</v>
      </c>
      <c r="E9552" s="7">
        <v>9544</v>
      </c>
      <c r="F9552" s="14">
        <f t="shared" ca="1" si="973"/>
        <v>0.28946937873700196</v>
      </c>
      <c r="H9552" s="7">
        <v>9544</v>
      </c>
      <c r="I9552" s="14">
        <f t="shared" ca="1" si="974"/>
        <v>-3.7681585021002509E-2</v>
      </c>
      <c r="K9552" s="7">
        <v>9544</v>
      </c>
      <c r="L9552" s="14">
        <f t="shared" ca="1" si="970"/>
        <v>8.6699596349212135E-2</v>
      </c>
      <c r="N9552" s="7"/>
      <c r="O9552" s="14"/>
      <c r="Z9552" s="7">
        <v>9544</v>
      </c>
      <c r="AA9552" s="14">
        <f t="shared" ca="1" si="971"/>
        <v>0.21322390810872149</v>
      </c>
      <c r="AF9552" s="7">
        <v>9544</v>
      </c>
      <c r="AG9552" s="14">
        <f t="shared" ca="1" si="969"/>
        <v>6.4055402491243987E-2</v>
      </c>
    </row>
    <row r="9553" spans="2:33" x14ac:dyDescent="0.25">
      <c r="B9553" s="7">
        <v>9545</v>
      </c>
      <c r="C9553" s="14">
        <f t="shared" ca="1" si="972"/>
        <v>0.20771579906356902</v>
      </c>
      <c r="E9553" s="7">
        <v>9545</v>
      </c>
      <c r="F9553" s="14">
        <f t="shared" ca="1" si="973"/>
        <v>0.36203096074606189</v>
      </c>
      <c r="H9553" s="7">
        <v>9545</v>
      </c>
      <c r="I9553" s="14">
        <f t="shared" ca="1" si="974"/>
        <v>5.109222410673285E-2</v>
      </c>
      <c r="K9553" s="7">
        <v>9545</v>
      </c>
      <c r="L9553" s="14">
        <f t="shared" ca="1" si="970"/>
        <v>0.17682268508350621</v>
      </c>
      <c r="N9553" s="7"/>
      <c r="O9553" s="14"/>
      <c r="Z9553" s="7">
        <v>9545</v>
      </c>
      <c r="AA9553" s="14">
        <f t="shared" ca="1" si="971"/>
        <v>0.62083898391636372</v>
      </c>
      <c r="AF9553" s="7">
        <v>9545</v>
      </c>
      <c r="AG9553" s="14">
        <f t="shared" ca="1" si="969"/>
        <v>0.17058933767922552</v>
      </c>
    </row>
    <row r="9554" spans="2:33" x14ac:dyDescent="0.25">
      <c r="B9554" s="7">
        <v>9546</v>
      </c>
      <c r="C9554" s="14">
        <f t="shared" ca="1" si="972"/>
        <v>0.13960591138535036</v>
      </c>
      <c r="E9554" s="7">
        <v>9546</v>
      </c>
      <c r="F9554" s="14">
        <f t="shared" ca="1" si="973"/>
        <v>-0.51858162824724174</v>
      </c>
      <c r="H9554" s="7">
        <v>9546</v>
      </c>
      <c r="I9554" s="14">
        <f t="shared" ca="1" si="974"/>
        <v>0.22282930241354965</v>
      </c>
      <c r="K9554" s="7">
        <v>9546</v>
      </c>
      <c r="L9554" s="14">
        <f t="shared" ca="1" si="970"/>
        <v>0.33806961366340388</v>
      </c>
      <c r="N9554" s="7"/>
      <c r="O9554" s="14"/>
      <c r="Z9554" s="7">
        <v>9546</v>
      </c>
      <c r="AA9554" s="14">
        <f t="shared" ca="1" si="971"/>
        <v>-0.15614641444834171</v>
      </c>
      <c r="AF9554" s="7">
        <v>9546</v>
      </c>
      <c r="AG9554" s="14">
        <f t="shared" ca="1" si="969"/>
        <v>-3.8521585231682573E-2</v>
      </c>
    </row>
    <row r="9555" spans="2:33" x14ac:dyDescent="0.25">
      <c r="B9555" s="7">
        <v>9547</v>
      </c>
      <c r="C9555" s="14">
        <f t="shared" ca="1" si="972"/>
        <v>-6.3086029510979608E-2</v>
      </c>
      <c r="E9555" s="7">
        <v>9547</v>
      </c>
      <c r="F9555" s="14">
        <f t="shared" ca="1" si="973"/>
        <v>-0.67940564686308025</v>
      </c>
      <c r="H9555" s="7">
        <v>9547</v>
      </c>
      <c r="I9555" s="14">
        <f t="shared" ca="1" si="974"/>
        <v>-0.48517038561151299</v>
      </c>
      <c r="K9555" s="7">
        <v>9547</v>
      </c>
      <c r="L9555" s="14">
        <f t="shared" ca="1" si="970"/>
        <v>0.70096218318332493</v>
      </c>
      <c r="N9555" s="7"/>
      <c r="O9555" s="14"/>
      <c r="Z9555" s="7">
        <v>9547</v>
      </c>
      <c r="AA9555" s="14">
        <f t="shared" ca="1" si="971"/>
        <v>-1.2276620619855729</v>
      </c>
      <c r="AF9555" s="7">
        <v>9547</v>
      </c>
      <c r="AG9555" s="14">
        <f t="shared" ca="1" si="969"/>
        <v>-0.4105070542057252</v>
      </c>
    </row>
    <row r="9556" spans="2:33" x14ac:dyDescent="0.25">
      <c r="B9556" s="7">
        <v>9548</v>
      </c>
      <c r="C9556" s="14">
        <f t="shared" ca="1" si="972"/>
        <v>-0.16755624234107383</v>
      </c>
      <c r="E9556" s="7">
        <v>9548</v>
      </c>
      <c r="F9556" s="14">
        <f t="shared" ca="1" si="973"/>
        <v>0.85074817660882696</v>
      </c>
      <c r="H9556" s="7">
        <v>9548</v>
      </c>
      <c r="I9556" s="14">
        <f t="shared" ca="1" si="974"/>
        <v>-0.4141722583462833</v>
      </c>
      <c r="K9556" s="7">
        <v>9548</v>
      </c>
      <c r="L9556" s="14">
        <f t="shared" ca="1" si="970"/>
        <v>0.92338621393436493</v>
      </c>
      <c r="N9556" s="7"/>
      <c r="O9556" s="14"/>
      <c r="Z9556" s="7">
        <v>9548</v>
      </c>
      <c r="AA9556" s="14">
        <f t="shared" ca="1" si="971"/>
        <v>0.26901967592146986</v>
      </c>
      <c r="AF9556" s="7">
        <v>9548</v>
      </c>
      <c r="AG9556" s="14">
        <f t="shared" ca="1" si="969"/>
        <v>5.6044301175919964E-2</v>
      </c>
    </row>
    <row r="9557" spans="2:33" x14ac:dyDescent="0.25">
      <c r="B9557" s="7">
        <v>9549</v>
      </c>
      <c r="C9557" s="14">
        <f t="shared" ca="1" si="972"/>
        <v>-6.2839045164160431E-2</v>
      </c>
      <c r="E9557" s="7">
        <v>9549</v>
      </c>
      <c r="F9557" s="14">
        <f t="shared" ca="1" si="973"/>
        <v>0.90670066182922859</v>
      </c>
      <c r="H9557" s="7">
        <v>9549</v>
      </c>
      <c r="I9557" s="14">
        <f t="shared" ca="1" si="974"/>
        <v>0.11022779421330324</v>
      </c>
      <c r="K9557" s="7">
        <v>9549</v>
      </c>
      <c r="L9557" s="14">
        <f t="shared" ca="1" si="970"/>
        <v>0.83820500237583484</v>
      </c>
      <c r="N9557" s="7"/>
      <c r="O9557" s="14"/>
      <c r="Z9557" s="7">
        <v>9549</v>
      </c>
      <c r="AA9557" s="14">
        <f t="shared" ca="1" si="971"/>
        <v>0.9540894108783714</v>
      </c>
      <c r="AF9557" s="7">
        <v>9549</v>
      </c>
      <c r="AG9557" s="14">
        <f t="shared" ca="1" si="969"/>
        <v>0.30353350720125777</v>
      </c>
    </row>
    <row r="9558" spans="2:33" x14ac:dyDescent="0.25">
      <c r="B9558" s="7">
        <v>9550</v>
      </c>
      <c r="C9558" s="14">
        <f t="shared" ca="1" si="972"/>
        <v>-0.71500053611840253</v>
      </c>
      <c r="E9558" s="7">
        <v>9550</v>
      </c>
      <c r="F9558" s="14">
        <f t="shared" ca="1" si="973"/>
        <v>0.22303043903210992</v>
      </c>
      <c r="H9558" s="7">
        <v>9550</v>
      </c>
      <c r="I9558" s="14">
        <f t="shared" ca="1" si="974"/>
        <v>-6.6726950062008517E-4</v>
      </c>
      <c r="K9558" s="7">
        <v>9550</v>
      </c>
      <c r="L9558" s="14">
        <f t="shared" ca="1" si="970"/>
        <v>0.56096878863304522</v>
      </c>
      <c r="N9558" s="7"/>
      <c r="O9558" s="14"/>
      <c r="Z9558" s="7">
        <v>9550</v>
      </c>
      <c r="AA9558" s="14">
        <f t="shared" ca="1" si="971"/>
        <v>-0.49263736658691265</v>
      </c>
      <c r="AF9558" s="7">
        <v>9550</v>
      </c>
      <c r="AG9558" s="14">
        <f t="shared" ca="1" si="969"/>
        <v>-7.6357883314295563E-2</v>
      </c>
    </row>
    <row r="9559" spans="2:33" x14ac:dyDescent="0.25">
      <c r="B9559" s="7">
        <v>9551</v>
      </c>
      <c r="C9559" s="14">
        <f t="shared" ca="1" si="972"/>
        <v>0.1108369217138674</v>
      </c>
      <c r="E9559" s="7">
        <v>9551</v>
      </c>
      <c r="F9559" s="14">
        <f t="shared" ca="1" si="973"/>
        <v>0.89301470744046418</v>
      </c>
      <c r="H9559" s="7">
        <v>9551</v>
      </c>
      <c r="I9559" s="14">
        <f t="shared" ca="1" si="974"/>
        <v>-0.32635893160994184</v>
      </c>
      <c r="K9559" s="7">
        <v>9551</v>
      </c>
      <c r="L9559" s="14">
        <f t="shared" ca="1" si="970"/>
        <v>0.91627024316156647</v>
      </c>
      <c r="N9559" s="7"/>
      <c r="O9559" s="14"/>
      <c r="Z9559" s="7">
        <v>9551</v>
      </c>
      <c r="AA9559" s="14">
        <f t="shared" ca="1" si="971"/>
        <v>0.67749269754438979</v>
      </c>
      <c r="AF9559" s="7">
        <v>9551</v>
      </c>
      <c r="AG9559" s="14">
        <f t="shared" ca="1" si="969"/>
        <v>0.15952822393093599</v>
      </c>
    </row>
    <row r="9560" spans="2:33" x14ac:dyDescent="0.25">
      <c r="B9560" s="7">
        <v>9552</v>
      </c>
      <c r="C9560" s="14">
        <f t="shared" ca="1" si="972"/>
        <v>7.5737160901728426E-2</v>
      </c>
      <c r="E9560" s="7">
        <v>9552</v>
      </c>
      <c r="F9560" s="14">
        <f t="shared" ca="1" si="973"/>
        <v>8.1625782531451391E-2</v>
      </c>
      <c r="H9560" s="7">
        <v>9552</v>
      </c>
      <c r="I9560" s="14">
        <f t="shared" ca="1" si="974"/>
        <v>-0.25742838714565097</v>
      </c>
      <c r="K9560" s="7">
        <v>9552</v>
      </c>
      <c r="L9560" s="14">
        <f t="shared" ca="1" si="970"/>
        <v>7.8668260423737243E-2</v>
      </c>
      <c r="N9560" s="7"/>
      <c r="O9560" s="14"/>
      <c r="Z9560" s="7">
        <v>9552</v>
      </c>
      <c r="AA9560" s="14">
        <f t="shared" ca="1" si="971"/>
        <v>-0.10006544371247117</v>
      </c>
      <c r="AF9560" s="7">
        <v>9552</v>
      </c>
      <c r="AG9560" s="14">
        <f t="shared" ca="1" si="969"/>
        <v>-6.3336187918479295E-2</v>
      </c>
    </row>
    <row r="9561" spans="2:33" x14ac:dyDescent="0.25">
      <c r="B9561" s="7">
        <v>9553</v>
      </c>
      <c r="C9561" s="14">
        <f t="shared" ca="1" si="972"/>
        <v>-0.28997686850238058</v>
      </c>
      <c r="E9561" s="7">
        <v>9553</v>
      </c>
      <c r="F9561" s="14">
        <f t="shared" ca="1" si="973"/>
        <v>0.37344325710622633</v>
      </c>
      <c r="H9561" s="7">
        <v>9553</v>
      </c>
      <c r="I9561" s="14">
        <f t="shared" ca="1" si="974"/>
        <v>6.1485711992727593E-2</v>
      </c>
      <c r="K9561" s="7">
        <v>9553</v>
      </c>
      <c r="L9561" s="14">
        <f t="shared" ca="1" si="970"/>
        <v>0.22732694332380662</v>
      </c>
      <c r="N9561" s="7"/>
      <c r="O9561" s="14"/>
      <c r="Z9561" s="7">
        <v>9553</v>
      </c>
      <c r="AA9561" s="14">
        <f t="shared" ca="1" si="971"/>
        <v>0.14495210059657335</v>
      </c>
      <c r="AF9561" s="7">
        <v>9553</v>
      </c>
      <c r="AG9561" s="14">
        <f t="shared" ca="1" si="969"/>
        <v>7.8631888228482827E-2</v>
      </c>
    </row>
    <row r="9562" spans="2:33" x14ac:dyDescent="0.25">
      <c r="B9562" s="7">
        <v>9554</v>
      </c>
      <c r="C9562" s="14">
        <f t="shared" ca="1" si="972"/>
        <v>0.36574520919004733</v>
      </c>
      <c r="E9562" s="7">
        <v>9554</v>
      </c>
      <c r="F9562" s="14">
        <f t="shared" ca="1" si="973"/>
        <v>0.41633845853213591</v>
      </c>
      <c r="H9562" s="7">
        <v>9554</v>
      </c>
      <c r="I9562" s="14">
        <f t="shared" ca="1" si="974"/>
        <v>-4.9665469295753613E-2</v>
      </c>
      <c r="K9562" s="7">
        <v>9554</v>
      </c>
      <c r="L9562" s="14">
        <f t="shared" ca="1" si="970"/>
        <v>0.30957392893875402</v>
      </c>
      <c r="N9562" s="7"/>
      <c r="O9562" s="14"/>
      <c r="Z9562" s="7">
        <v>9554</v>
      </c>
      <c r="AA9562" s="14">
        <f t="shared" ca="1" si="971"/>
        <v>0.73241819842642952</v>
      </c>
      <c r="AF9562" s="7">
        <v>9554</v>
      </c>
      <c r="AG9562" s="14">
        <f t="shared" ca="1" si="969"/>
        <v>0.1781843916793488</v>
      </c>
    </row>
    <row r="9563" spans="2:33" x14ac:dyDescent="0.25">
      <c r="B9563" s="7">
        <v>9555</v>
      </c>
      <c r="C9563" s="14">
        <f t="shared" ca="1" si="972"/>
        <v>0.23619477649464113</v>
      </c>
      <c r="E9563" s="7">
        <v>9555</v>
      </c>
      <c r="F9563" s="14">
        <f t="shared" ca="1" si="973"/>
        <v>-0.16843176953386835</v>
      </c>
      <c r="H9563" s="7">
        <v>9555</v>
      </c>
      <c r="I9563" s="14">
        <f t="shared" ca="1" si="974"/>
        <v>7.7226470204556405E-2</v>
      </c>
      <c r="K9563" s="7">
        <v>9555</v>
      </c>
      <c r="L9563" s="14">
        <f t="shared" ca="1" si="970"/>
        <v>9.0121161131918856E-2</v>
      </c>
      <c r="N9563" s="7"/>
      <c r="O9563" s="14"/>
      <c r="Z9563" s="7">
        <v>9555</v>
      </c>
      <c r="AA9563" s="14">
        <f t="shared" ca="1" si="971"/>
        <v>0.14498947716532917</v>
      </c>
      <c r="AF9563" s="7">
        <v>9555</v>
      </c>
      <c r="AG9563" s="14">
        <f t="shared" ca="1" si="969"/>
        <v>2.760001252059029E-2</v>
      </c>
    </row>
    <row r="9564" spans="2:33" x14ac:dyDescent="0.25">
      <c r="B9564" s="7">
        <v>9556</v>
      </c>
      <c r="C9564" s="14">
        <f t="shared" ca="1" si="972"/>
        <v>-0.14223530469469153</v>
      </c>
      <c r="E9564" s="7">
        <v>9556</v>
      </c>
      <c r="F9564" s="14">
        <f t="shared" ca="1" si="973"/>
        <v>-0.68633816339777609</v>
      </c>
      <c r="H9564" s="7">
        <v>9556</v>
      </c>
      <c r="I9564" s="14">
        <f t="shared" ca="1" si="974"/>
        <v>-0.1348950088679185</v>
      </c>
      <c r="K9564" s="7">
        <v>9556</v>
      </c>
      <c r="L9564" s="14">
        <f t="shared" ca="1" si="970"/>
        <v>0.50948761985529989</v>
      </c>
      <c r="N9564" s="7"/>
      <c r="O9564" s="14"/>
      <c r="Z9564" s="7">
        <v>9556</v>
      </c>
      <c r="AA9564" s="14">
        <f t="shared" ca="1" si="971"/>
        <v>-0.96346847696038618</v>
      </c>
      <c r="AF9564" s="7">
        <v>9556</v>
      </c>
      <c r="AG9564" s="14">
        <f t="shared" ca="1" si="969"/>
        <v>-0.28830651350543857</v>
      </c>
    </row>
    <row r="9565" spans="2:33" x14ac:dyDescent="0.25">
      <c r="B9565" s="7">
        <v>9557</v>
      </c>
      <c r="C9565" s="14">
        <f t="shared" ca="1" si="972"/>
        <v>0.1200592331637904</v>
      </c>
      <c r="E9565" s="7">
        <v>9557</v>
      </c>
      <c r="F9565" s="14">
        <f t="shared" ca="1" si="973"/>
        <v>1.202355173269648</v>
      </c>
      <c r="H9565" s="7">
        <v>9557</v>
      </c>
      <c r="I9565" s="14">
        <f t="shared" ca="1" si="974"/>
        <v>-0.28795384473600877</v>
      </c>
      <c r="K9565" s="7">
        <v>9557</v>
      </c>
      <c r="L9565" s="14">
        <f t="shared" ca="1" si="970"/>
        <v>1.542989598854412</v>
      </c>
      <c r="N9565" s="7"/>
      <c r="O9565" s="14"/>
      <c r="Z9565" s="7">
        <v>9557</v>
      </c>
      <c r="AA9565" s="14">
        <f t="shared" ca="1" si="971"/>
        <v>1.0344605616974296</v>
      </c>
      <c r="AF9565" s="7">
        <v>9557</v>
      </c>
      <c r="AG9565" s="14">
        <f t="shared" ca="1" si="969"/>
        <v>0.26953686071924898</v>
      </c>
    </row>
    <row r="9566" spans="2:33" x14ac:dyDescent="0.25">
      <c r="B9566" s="7">
        <v>9558</v>
      </c>
      <c r="C9566" s="14">
        <f t="shared" ca="1" si="972"/>
        <v>-0.16530828834445679</v>
      </c>
      <c r="E9566" s="7">
        <v>9558</v>
      </c>
      <c r="F9566" s="14">
        <f t="shared" ca="1" si="973"/>
        <v>-8.4285059684267777E-2</v>
      </c>
      <c r="H9566" s="7">
        <v>9558</v>
      </c>
      <c r="I9566" s="14">
        <f t="shared" ca="1" si="974"/>
        <v>0.34263687527112546</v>
      </c>
      <c r="K9566" s="7">
        <v>9558</v>
      </c>
      <c r="L9566" s="14">
        <f t="shared" ca="1" si="970"/>
        <v>0.15183082977691545</v>
      </c>
      <c r="N9566" s="7"/>
      <c r="O9566" s="14"/>
      <c r="Z9566" s="7">
        <v>9558</v>
      </c>
      <c r="AA9566" s="14">
        <f t="shared" ca="1" si="971"/>
        <v>9.3043527242400892E-2</v>
      </c>
      <c r="AF9566" s="7">
        <v>9558</v>
      </c>
      <c r="AG9566" s="14">
        <f t="shared" ca="1" si="969"/>
        <v>7.8707574534278499E-2</v>
      </c>
    </row>
    <row r="9567" spans="2:33" x14ac:dyDescent="0.25">
      <c r="B9567" s="7">
        <v>9559</v>
      </c>
      <c r="C9567" s="14">
        <f t="shared" ca="1" si="972"/>
        <v>1.5265601947753924E-2</v>
      </c>
      <c r="E9567" s="7">
        <v>9559</v>
      </c>
      <c r="F9567" s="14">
        <f t="shared" ca="1" si="973"/>
        <v>-0.35038424819407904</v>
      </c>
      <c r="H9567" s="7">
        <v>9559</v>
      </c>
      <c r="I9567" s="14">
        <f t="shared" ca="1" si="974"/>
        <v>0.42424213924576121</v>
      </c>
      <c r="K9567" s="7">
        <v>9559</v>
      </c>
      <c r="L9567" s="14">
        <f t="shared" ca="1" si="970"/>
        <v>0.30298355269717708</v>
      </c>
      <c r="N9567" s="7"/>
      <c r="O9567" s="14"/>
      <c r="Z9567" s="7">
        <v>9559</v>
      </c>
      <c r="AA9567" s="14">
        <f t="shared" ca="1" si="971"/>
        <v>8.9123492999436116E-2</v>
      </c>
      <c r="AF9567" s="7">
        <v>9559</v>
      </c>
      <c r="AG9567" s="14">
        <f t="shared" ca="1" si="969"/>
        <v>6.7634701629631588E-2</v>
      </c>
    </row>
    <row r="9568" spans="2:33" x14ac:dyDescent="0.25">
      <c r="B9568" s="7">
        <v>9560</v>
      </c>
      <c r="C9568" s="14">
        <f t="shared" ca="1" si="972"/>
        <v>0.51424134629168405</v>
      </c>
      <c r="E9568" s="7">
        <v>9560</v>
      </c>
      <c r="F9568" s="14">
        <f t="shared" ca="1" si="973"/>
        <v>0.24520111914200551</v>
      </c>
      <c r="H9568" s="7">
        <v>9560</v>
      </c>
      <c r="I9568" s="14">
        <f t="shared" ca="1" si="974"/>
        <v>-0.35685924656132029</v>
      </c>
      <c r="K9568" s="7">
        <v>9560</v>
      </c>
      <c r="L9568" s="14">
        <f t="shared" ca="1" si="970"/>
        <v>0.45191627292068892</v>
      </c>
      <c r="N9568" s="7"/>
      <c r="O9568" s="14"/>
      <c r="Z9568" s="7">
        <v>9560</v>
      </c>
      <c r="AA9568" s="14">
        <f t="shared" ca="1" si="971"/>
        <v>0.40258321887236925</v>
      </c>
      <c r="AF9568" s="7">
        <v>9560</v>
      </c>
      <c r="AG9568" s="14">
        <f t="shared" ca="1" si="969"/>
        <v>3.3664906376410342E-2</v>
      </c>
    </row>
    <row r="9569" spans="2:33" x14ac:dyDescent="0.25">
      <c r="B9569" s="7">
        <v>9561</v>
      </c>
      <c r="C9569" s="14">
        <f t="shared" ca="1" si="972"/>
        <v>-0.56891699086813718</v>
      </c>
      <c r="E9569" s="7">
        <v>9561</v>
      </c>
      <c r="F9569" s="14">
        <f t="shared" ca="1" si="973"/>
        <v>-0.10850153979170429</v>
      </c>
      <c r="H9569" s="7">
        <v>9561</v>
      </c>
      <c r="I9569" s="14">
        <f t="shared" ca="1" si="974"/>
        <v>-7.0610248451039581E-3</v>
      </c>
      <c r="K9569" s="7">
        <v>9561</v>
      </c>
      <c r="L9569" s="14">
        <f t="shared" ca="1" si="970"/>
        <v>0.33548898470749011</v>
      </c>
      <c r="N9569" s="7"/>
      <c r="O9569" s="14"/>
      <c r="Z9569" s="7">
        <v>9561</v>
      </c>
      <c r="AA9569" s="14">
        <f t="shared" ca="1" si="971"/>
        <v>-0.68447955550494544</v>
      </c>
      <c r="AF9569" s="7">
        <v>9561</v>
      </c>
      <c r="AG9569" s="14">
        <f t="shared" ca="1" si="969"/>
        <v>-0.14915827004918031</v>
      </c>
    </row>
    <row r="9570" spans="2:33" x14ac:dyDescent="0.25">
      <c r="B9570" s="7">
        <v>9562</v>
      </c>
      <c r="C9570" s="14">
        <f t="shared" ca="1" si="972"/>
        <v>9.7289999458205594E-3</v>
      </c>
      <c r="E9570" s="7">
        <v>9562</v>
      </c>
      <c r="F9570" s="14">
        <f t="shared" ca="1" si="973"/>
        <v>-0.11381266634428289</v>
      </c>
      <c r="H9570" s="7">
        <v>9562</v>
      </c>
      <c r="I9570" s="14">
        <f t="shared" ca="1" si="974"/>
        <v>0.38371628946106012</v>
      </c>
      <c r="K9570" s="7">
        <v>9562</v>
      </c>
      <c r="L9570" s="14">
        <f t="shared" ca="1" si="970"/>
        <v>0.16028616725810491</v>
      </c>
      <c r="N9570" s="7"/>
      <c r="O9570" s="14"/>
      <c r="Z9570" s="7">
        <v>9562</v>
      </c>
      <c r="AA9570" s="14">
        <f t="shared" ca="1" si="971"/>
        <v>0.27963262306259778</v>
      </c>
      <c r="AF9570" s="7">
        <v>9562</v>
      </c>
      <c r="AG9570" s="14">
        <f t="shared" ca="1" si="969"/>
        <v>0.12128851587030332</v>
      </c>
    </row>
    <row r="9571" spans="2:33" x14ac:dyDescent="0.25">
      <c r="B9571" s="7">
        <v>9563</v>
      </c>
      <c r="C9571" s="14">
        <f t="shared" ca="1" si="972"/>
        <v>-0.49043747105626861</v>
      </c>
      <c r="E9571" s="7">
        <v>9563</v>
      </c>
      <c r="F9571" s="14">
        <f t="shared" ca="1" si="973"/>
        <v>2.3656232618460844E-2</v>
      </c>
      <c r="H9571" s="7">
        <v>9563</v>
      </c>
      <c r="I9571" s="14">
        <f t="shared" ca="1" si="974"/>
        <v>-6.2549662437371881E-2</v>
      </c>
      <c r="K9571" s="7">
        <v>9563</v>
      </c>
      <c r="L9571" s="14">
        <f t="shared" ca="1" si="970"/>
        <v>0.24500099062879624</v>
      </c>
      <c r="N9571" s="7"/>
      <c r="O9571" s="14"/>
      <c r="Z9571" s="7">
        <v>9563</v>
      </c>
      <c r="AA9571" s="14">
        <f t="shared" ca="1" si="971"/>
        <v>-0.52933090087517964</v>
      </c>
      <c r="AF9571" s="7">
        <v>9563</v>
      </c>
      <c r="AG9571" s="14">
        <f t="shared" ca="1" si="969"/>
        <v>-0.11601048940066423</v>
      </c>
    </row>
    <row r="9572" spans="2:33" x14ac:dyDescent="0.25">
      <c r="B9572" s="7">
        <v>9564</v>
      </c>
      <c r="C9572" s="14">
        <f t="shared" ca="1" si="972"/>
        <v>-0.57817557873011083</v>
      </c>
      <c r="E9572" s="7">
        <v>9564</v>
      </c>
      <c r="F9572" s="14">
        <f t="shared" ca="1" si="973"/>
        <v>0.14392380901532539</v>
      </c>
      <c r="H9572" s="7">
        <v>9564</v>
      </c>
      <c r="I9572" s="14">
        <f t="shared" ca="1" si="974"/>
        <v>-0.10711354114221398</v>
      </c>
      <c r="K9572" s="7">
        <v>9564</v>
      </c>
      <c r="L9572" s="14">
        <f t="shared" ca="1" si="970"/>
        <v>0.36647437333740318</v>
      </c>
      <c r="N9572" s="7"/>
      <c r="O9572" s="14"/>
      <c r="Z9572" s="7">
        <v>9564</v>
      </c>
      <c r="AA9572" s="14">
        <f t="shared" ca="1" si="971"/>
        <v>-0.54136531085699935</v>
      </c>
      <c r="AF9572" s="7">
        <v>9564</v>
      </c>
      <c r="AG9572" s="14">
        <f t="shared" ca="1" si="969"/>
        <v>-0.11530338949831015</v>
      </c>
    </row>
    <row r="9573" spans="2:33" x14ac:dyDescent="0.25">
      <c r="B9573" s="7">
        <v>9565</v>
      </c>
      <c r="C9573" s="14">
        <f t="shared" ca="1" si="972"/>
        <v>8.04309974563443E-2</v>
      </c>
      <c r="E9573" s="7">
        <v>9565</v>
      </c>
      <c r="F9573" s="14">
        <f t="shared" ca="1" si="973"/>
        <v>-0.54752034932539306</v>
      </c>
      <c r="H9573" s="7">
        <v>9565</v>
      </c>
      <c r="I9573" s="14">
        <f t="shared" ca="1" si="974"/>
        <v>8.9889333314574174E-2</v>
      </c>
      <c r="K9573" s="7">
        <v>9565</v>
      </c>
      <c r="L9573" s="14">
        <f t="shared" ca="1" si="970"/>
        <v>0.31432777052096156</v>
      </c>
      <c r="N9573" s="7"/>
      <c r="O9573" s="14"/>
      <c r="Z9573" s="7">
        <v>9565</v>
      </c>
      <c r="AA9573" s="14">
        <f t="shared" ca="1" si="971"/>
        <v>-0.3772000185544746</v>
      </c>
      <c r="AF9573" s="7">
        <v>9565</v>
      </c>
      <c r="AG9573" s="14">
        <f t="shared" ca="1" si="969"/>
        <v>-0.11221417198051938</v>
      </c>
    </row>
    <row r="9574" spans="2:33" x14ac:dyDescent="0.25">
      <c r="B9574" s="7">
        <v>9566</v>
      </c>
      <c r="C9574" s="14">
        <f t="shared" ca="1" si="972"/>
        <v>0.20442395082805545</v>
      </c>
      <c r="E9574" s="7">
        <v>9566</v>
      </c>
      <c r="F9574" s="14">
        <f t="shared" ca="1" si="973"/>
        <v>-0.26143543174289463</v>
      </c>
      <c r="H9574" s="7">
        <v>9566</v>
      </c>
      <c r="I9574" s="14">
        <f t="shared" ca="1" si="974"/>
        <v>0.16093044075551982</v>
      </c>
      <c r="K9574" s="7">
        <v>9566</v>
      </c>
      <c r="L9574" s="14">
        <f t="shared" ca="1" si="970"/>
        <v>0.13603624340451081</v>
      </c>
      <c r="N9574" s="7"/>
      <c r="O9574" s="14"/>
      <c r="Z9574" s="7">
        <v>9566</v>
      </c>
      <c r="AA9574" s="14">
        <f t="shared" ca="1" si="971"/>
        <v>0.10391895984068064</v>
      </c>
      <c r="AF9574" s="7">
        <v>9566</v>
      </c>
      <c r="AG9574" s="14">
        <f t="shared" ca="1" si="969"/>
        <v>2.6826336944950631E-2</v>
      </c>
    </row>
    <row r="9575" spans="2:33" x14ac:dyDescent="0.25">
      <c r="B9575" s="7">
        <v>9567</v>
      </c>
      <c r="C9575" s="14">
        <f t="shared" ca="1" si="972"/>
        <v>-0.23367508431867565</v>
      </c>
      <c r="E9575" s="7">
        <v>9567</v>
      </c>
      <c r="F9575" s="14">
        <f t="shared" ca="1" si="973"/>
        <v>-0.25284479783849362</v>
      </c>
      <c r="H9575" s="7">
        <v>9567</v>
      </c>
      <c r="I9575" s="14">
        <f t="shared" ca="1" si="974"/>
        <v>0.26050308232322528</v>
      </c>
      <c r="K9575" s="7">
        <v>9567</v>
      </c>
      <c r="L9575" s="14">
        <f t="shared" ca="1" si="970"/>
        <v>0.18639639272522995</v>
      </c>
      <c r="N9575" s="7"/>
      <c r="O9575" s="14"/>
      <c r="Z9575" s="7">
        <v>9567</v>
      </c>
      <c r="AA9575" s="14">
        <f t="shared" ca="1" si="971"/>
        <v>-0.22601679983394396</v>
      </c>
      <c r="AF9575" s="7">
        <v>9567</v>
      </c>
      <c r="AG9575" s="14">
        <f t="shared" ca="1" si="969"/>
        <v>-1.8387223285993085E-2</v>
      </c>
    </row>
    <row r="9576" spans="2:33" x14ac:dyDescent="0.25">
      <c r="B9576" s="7">
        <v>9568</v>
      </c>
      <c r="C9576" s="14">
        <f t="shared" ca="1" si="972"/>
        <v>8.1848761493157327E-2</v>
      </c>
      <c r="E9576" s="7">
        <v>9568</v>
      </c>
      <c r="F9576" s="14">
        <f t="shared" ca="1" si="973"/>
        <v>-1.8358658986402238E-2</v>
      </c>
      <c r="H9576" s="7">
        <v>9568</v>
      </c>
      <c r="I9576" s="14">
        <f t="shared" ca="1" si="974"/>
        <v>0.15527164621085521</v>
      </c>
      <c r="K9576" s="7">
        <v>9568</v>
      </c>
      <c r="L9576" s="14">
        <f t="shared" ca="1" si="970"/>
        <v>3.1145544234771748E-2</v>
      </c>
      <c r="N9576" s="7"/>
      <c r="O9576" s="14"/>
      <c r="Z9576" s="7">
        <v>9568</v>
      </c>
      <c r="AA9576" s="14">
        <f t="shared" ca="1" si="971"/>
        <v>0.21876174871761028</v>
      </c>
      <c r="AF9576" s="7">
        <v>9568</v>
      </c>
      <c r="AG9576" s="14">
        <f t="shared" ca="1" si="969"/>
        <v>7.2970813087052874E-2</v>
      </c>
    </row>
    <row r="9577" spans="2:33" x14ac:dyDescent="0.25">
      <c r="B9577" s="7">
        <v>9569</v>
      </c>
      <c r="C9577" s="14">
        <f t="shared" ca="1" si="972"/>
        <v>-6.608657299614012E-3</v>
      </c>
      <c r="E9577" s="7">
        <v>9569</v>
      </c>
      <c r="F9577" s="14">
        <f t="shared" ca="1" si="973"/>
        <v>0.82355911248931357</v>
      </c>
      <c r="H9577" s="7">
        <v>9569</v>
      </c>
      <c r="I9577" s="14">
        <f t="shared" ca="1" si="974"/>
        <v>-0.48929979543832963</v>
      </c>
      <c r="K9577" s="7">
        <v>9569</v>
      </c>
      <c r="L9577" s="14">
        <f t="shared" ca="1" si="970"/>
        <v>0.91770757593148078</v>
      </c>
      <c r="N9577" s="7"/>
      <c r="O9577" s="14"/>
      <c r="Z9577" s="7">
        <v>9569</v>
      </c>
      <c r="AA9577" s="14">
        <f t="shared" ca="1" si="971"/>
        <v>0.32765065975136992</v>
      </c>
      <c r="AF9577" s="7">
        <v>9569</v>
      </c>
      <c r="AG9577" s="14">
        <f t="shared" ca="1" si="969"/>
        <v>5.0026084111539387E-2</v>
      </c>
    </row>
    <row r="9578" spans="2:33" x14ac:dyDescent="0.25">
      <c r="B9578" s="7">
        <v>9570</v>
      </c>
      <c r="C9578" s="14">
        <f t="shared" ca="1" si="972"/>
        <v>-0.45784397904743102</v>
      </c>
      <c r="E9578" s="7">
        <v>9570</v>
      </c>
      <c r="F9578" s="14">
        <f t="shared" ca="1" si="973"/>
        <v>0.3136488759233943</v>
      </c>
      <c r="H9578" s="7">
        <v>9570</v>
      </c>
      <c r="I9578" s="14">
        <f t="shared" ca="1" si="974"/>
        <v>0.18155864417027756</v>
      </c>
      <c r="K9578" s="7">
        <v>9570</v>
      </c>
      <c r="L9578" s="14">
        <f t="shared" ca="1" si="970"/>
        <v>0.34096026779094274</v>
      </c>
      <c r="N9578" s="7"/>
      <c r="O9578" s="14"/>
      <c r="Z9578" s="7">
        <v>9570</v>
      </c>
      <c r="AA9578" s="14">
        <f t="shared" ca="1" si="971"/>
        <v>3.7363541046240845E-2</v>
      </c>
      <c r="AF9578" s="7">
        <v>9570</v>
      </c>
      <c r="AG9578" s="14">
        <f t="shared" ca="1" si="969"/>
        <v>7.5149324635643111E-2</v>
      </c>
    </row>
    <row r="9579" spans="2:33" x14ac:dyDescent="0.25">
      <c r="B9579" s="7">
        <v>9571</v>
      </c>
      <c r="C9579" s="14">
        <f t="shared" ca="1" si="972"/>
        <v>0.65250157858950086</v>
      </c>
      <c r="E9579" s="7">
        <v>9571</v>
      </c>
      <c r="F9579" s="14">
        <f t="shared" ca="1" si="973"/>
        <v>0.7669686073395432</v>
      </c>
      <c r="H9579" s="7">
        <v>9571</v>
      </c>
      <c r="I9579" s="14">
        <f t="shared" ca="1" si="974"/>
        <v>0.10742807153415597</v>
      </c>
      <c r="K9579" s="7">
        <v>9571</v>
      </c>
      <c r="L9579" s="14">
        <f t="shared" ca="1" si="970"/>
        <v>1.0255399452596967</v>
      </c>
      <c r="N9579" s="7"/>
      <c r="O9579" s="14"/>
      <c r="Z9579" s="7">
        <v>9571</v>
      </c>
      <c r="AA9579" s="14">
        <f t="shared" ca="1" si="971"/>
        <v>1.5268982574632002</v>
      </c>
      <c r="AF9579" s="7">
        <v>9571</v>
      </c>
      <c r="AG9579" s="14">
        <f t="shared" ca="1" si="969"/>
        <v>0.40356212653342555</v>
      </c>
    </row>
    <row r="9580" spans="2:33" x14ac:dyDescent="0.25">
      <c r="B9580" s="7">
        <v>9572</v>
      </c>
      <c r="C9580" s="14">
        <f t="shared" ca="1" si="972"/>
        <v>-0.35698878962071751</v>
      </c>
      <c r="E9580" s="7">
        <v>9572</v>
      </c>
      <c r="F9580" s="14">
        <f t="shared" ca="1" si="973"/>
        <v>-9.6525042109984471E-2</v>
      </c>
      <c r="H9580" s="7">
        <v>9572</v>
      </c>
      <c r="I9580" s="14">
        <f t="shared" ca="1" si="974"/>
        <v>3.6729921704803173E-3</v>
      </c>
      <c r="K9580" s="7">
        <v>9572</v>
      </c>
      <c r="L9580" s="14">
        <f t="shared" ca="1" si="970"/>
        <v>0.13677157054068359</v>
      </c>
      <c r="N9580" s="7"/>
      <c r="O9580" s="14"/>
      <c r="Z9580" s="7">
        <v>9572</v>
      </c>
      <c r="AA9580" s="14">
        <f t="shared" ca="1" si="971"/>
        <v>-0.44984083956022164</v>
      </c>
      <c r="AF9580" s="7">
        <v>9572</v>
      </c>
      <c r="AG9580" s="14">
        <f t="shared" ca="1" si="969"/>
        <v>-9.8886073688946724E-2</v>
      </c>
    </row>
    <row r="9581" spans="2:33" x14ac:dyDescent="0.25">
      <c r="B9581" s="7">
        <v>9573</v>
      </c>
      <c r="C9581" s="14">
        <f t="shared" ca="1" si="972"/>
        <v>0.17991781481783109</v>
      </c>
      <c r="E9581" s="7">
        <v>9573</v>
      </c>
      <c r="F9581" s="14">
        <f t="shared" ca="1" si="973"/>
        <v>-0.28233907053478313</v>
      </c>
      <c r="H9581" s="7">
        <v>9573</v>
      </c>
      <c r="I9581" s="14">
        <f t="shared" ca="1" si="974"/>
        <v>-8.6704841470536753E-2</v>
      </c>
      <c r="K9581" s="7">
        <v>9573</v>
      </c>
      <c r="L9581" s="14">
        <f t="shared" ca="1" si="970"/>
        <v>0.11960350037369952</v>
      </c>
      <c r="N9581" s="7"/>
      <c r="O9581" s="14"/>
      <c r="Z9581" s="7">
        <v>9573</v>
      </c>
      <c r="AA9581" s="14">
        <f t="shared" ca="1" si="971"/>
        <v>-0.1891260971874888</v>
      </c>
      <c r="AF9581" s="7">
        <v>9573</v>
      </c>
      <c r="AG9581" s="14">
        <f t="shared" ca="1" si="969"/>
        <v>-8.3400094785083423E-2</v>
      </c>
    </row>
    <row r="9582" spans="2:33" x14ac:dyDescent="0.25">
      <c r="B9582" s="7">
        <v>9574</v>
      </c>
      <c r="C9582" s="14">
        <f t="shared" ca="1" si="972"/>
        <v>4.4253986224188101E-2</v>
      </c>
      <c r="E9582" s="7">
        <v>9574</v>
      </c>
      <c r="F9582" s="14">
        <f t="shared" ca="1" si="973"/>
        <v>-0.3673361010650395</v>
      </c>
      <c r="H9582" s="7">
        <v>9574</v>
      </c>
      <c r="I9582" s="14">
        <f t="shared" ca="1" si="974"/>
        <v>0.15980339439461155</v>
      </c>
      <c r="K9582" s="7">
        <v>9574</v>
      </c>
      <c r="L9582" s="14">
        <f t="shared" ca="1" si="970"/>
        <v>0.1624313513024353</v>
      </c>
      <c r="N9582" s="7"/>
      <c r="O9582" s="14"/>
      <c r="Z9582" s="7">
        <v>9574</v>
      </c>
      <c r="AA9582" s="14">
        <f t="shared" ca="1" si="971"/>
        <v>-0.16327872044623987</v>
      </c>
      <c r="AF9582" s="7">
        <v>9574</v>
      </c>
      <c r="AG9582" s="14">
        <f t="shared" ca="1" si="969"/>
        <v>-3.7428675316829613E-2</v>
      </c>
    </row>
    <row r="9583" spans="2:33" x14ac:dyDescent="0.25">
      <c r="B9583" s="7">
        <v>9575</v>
      </c>
      <c r="C9583" s="14">
        <f t="shared" ca="1" si="972"/>
        <v>-0.42141589401387819</v>
      </c>
      <c r="E9583" s="7">
        <v>9575</v>
      </c>
      <c r="F9583" s="14">
        <f t="shared" ca="1" si="973"/>
        <v>-0.43825349202315261</v>
      </c>
      <c r="H9583" s="7">
        <v>9575</v>
      </c>
      <c r="I9583" s="14">
        <f t="shared" ca="1" si="974"/>
        <v>-0.14820398890831318</v>
      </c>
      <c r="K9583" s="7">
        <v>9575</v>
      </c>
      <c r="L9583" s="14">
        <f t="shared" ca="1" si="970"/>
        <v>0.39162190132633912</v>
      </c>
      <c r="N9583" s="7"/>
      <c r="O9583" s="14"/>
      <c r="Z9583" s="7">
        <v>9575</v>
      </c>
      <c r="AA9583" s="14">
        <f t="shared" ca="1" si="971"/>
        <v>-1.0078733749453439</v>
      </c>
      <c r="AF9583" s="7">
        <v>9575</v>
      </c>
      <c r="AG9583" s="14">
        <f t="shared" ca="1" si="969"/>
        <v>-0.27504082197304669</v>
      </c>
    </row>
    <row r="9584" spans="2:33" x14ac:dyDescent="0.25">
      <c r="B9584" s="7">
        <v>9576</v>
      </c>
      <c r="C9584" s="14">
        <f t="shared" ca="1" si="972"/>
        <v>-0.33469348244508362</v>
      </c>
      <c r="E9584" s="7">
        <v>9576</v>
      </c>
      <c r="F9584" s="14">
        <f t="shared" ca="1" si="973"/>
        <v>0.6887592712653734</v>
      </c>
      <c r="H9584" s="7">
        <v>9576</v>
      </c>
      <c r="I9584" s="14">
        <f t="shared" ca="1" si="974"/>
        <v>6.1981511126014563E-2</v>
      </c>
      <c r="K9584" s="7">
        <v>9576</v>
      </c>
      <c r="L9584" s="14">
        <f t="shared" ca="1" si="970"/>
        <v>0.59025076866669002</v>
      </c>
      <c r="N9584" s="7"/>
      <c r="O9584" s="14"/>
      <c r="Z9584" s="7">
        <v>9576</v>
      </c>
      <c r="AA9584" s="14">
        <f t="shared" ca="1" si="971"/>
        <v>0.41604729994630435</v>
      </c>
      <c r="AF9584" s="7">
        <v>9576</v>
      </c>
      <c r="AG9584" s="14">
        <f t="shared" ca="1" si="969"/>
        <v>0.1644816893410011</v>
      </c>
    </row>
    <row r="9585" spans="2:33" x14ac:dyDescent="0.25">
      <c r="B9585" s="7">
        <v>9577</v>
      </c>
      <c r="C9585" s="14">
        <f t="shared" ca="1" si="972"/>
        <v>7.7984382911675185E-2</v>
      </c>
      <c r="E9585" s="7">
        <v>9577</v>
      </c>
      <c r="F9585" s="14">
        <f t="shared" ca="1" si="973"/>
        <v>-0.69374732488815849</v>
      </c>
      <c r="H9585" s="7">
        <v>9577</v>
      </c>
      <c r="I9585" s="14">
        <f t="shared" ca="1" si="974"/>
        <v>-0.14415694254013384</v>
      </c>
      <c r="K9585" s="7">
        <v>9577</v>
      </c>
      <c r="L9585" s="14">
        <f t="shared" ca="1" si="970"/>
        <v>0.50814813885011034</v>
      </c>
      <c r="N9585" s="7"/>
      <c r="O9585" s="14"/>
      <c r="Z9585" s="7">
        <v>9577</v>
      </c>
      <c r="AA9585" s="14">
        <f t="shared" ca="1" si="971"/>
        <v>-0.75991988451661707</v>
      </c>
      <c r="AF9585" s="7">
        <v>9577</v>
      </c>
      <c r="AG9585" s="14">
        <f t="shared" ca="1" si="969"/>
        <v>-0.25019009790016605</v>
      </c>
    </row>
    <row r="9586" spans="2:33" x14ac:dyDescent="0.25">
      <c r="B9586" s="7">
        <v>9578</v>
      </c>
      <c r="C9586" s="14">
        <f t="shared" ca="1" si="972"/>
        <v>0.20455550632875077</v>
      </c>
      <c r="E9586" s="7">
        <v>9578</v>
      </c>
      <c r="F9586" s="14">
        <f t="shared" ca="1" si="973"/>
        <v>-6.866025579010393E-2</v>
      </c>
      <c r="H9586" s="7">
        <v>9578</v>
      </c>
      <c r="I9586" s="14">
        <f t="shared" ca="1" si="974"/>
        <v>0.25790335567051759</v>
      </c>
      <c r="K9586" s="7">
        <v>9578</v>
      </c>
      <c r="L9586" s="14">
        <f t="shared" ca="1" si="970"/>
        <v>0.1130713267606876</v>
      </c>
      <c r="N9586" s="7"/>
      <c r="O9586" s="14"/>
      <c r="Z9586" s="7">
        <v>9578</v>
      </c>
      <c r="AA9586" s="14">
        <f t="shared" ca="1" si="971"/>
        <v>0.3937986062091644</v>
      </c>
      <c r="AF9586" s="7">
        <v>9578</v>
      </c>
      <c r="AG9586" s="14">
        <f t="shared" ca="1" si="969"/>
        <v>0.12347436679692603</v>
      </c>
    </row>
    <row r="9587" spans="2:33" x14ac:dyDescent="0.25">
      <c r="B9587" s="7">
        <v>9579</v>
      </c>
      <c r="C9587" s="14">
        <f t="shared" ca="1" si="972"/>
        <v>-0.14684265126722748</v>
      </c>
      <c r="E9587" s="7">
        <v>9579</v>
      </c>
      <c r="F9587" s="14">
        <f t="shared" ca="1" si="973"/>
        <v>-0.48896501350806604</v>
      </c>
      <c r="H9587" s="7">
        <v>9579</v>
      </c>
      <c r="I9587" s="14">
        <f t="shared" ca="1" si="974"/>
        <v>0.26153678411229847</v>
      </c>
      <c r="K9587" s="7">
        <v>9579</v>
      </c>
      <c r="L9587" s="14">
        <f t="shared" ca="1" si="970"/>
        <v>0.3290510381099348</v>
      </c>
      <c r="N9587" s="7"/>
      <c r="O9587" s="14"/>
      <c r="Z9587" s="7">
        <v>9579</v>
      </c>
      <c r="AA9587" s="14">
        <f t="shared" ca="1" si="971"/>
        <v>-0.37427088066299502</v>
      </c>
      <c r="AF9587" s="7">
        <v>9579</v>
      </c>
      <c r="AG9587" s="14">
        <f t="shared" ca="1" si="969"/>
        <v>-7.1443320660945914E-2</v>
      </c>
    </row>
    <row r="9588" spans="2:33" x14ac:dyDescent="0.25">
      <c r="B9588" s="7">
        <v>9580</v>
      </c>
      <c r="C9588" s="14">
        <f t="shared" ca="1" si="972"/>
        <v>0.16001623240739468</v>
      </c>
      <c r="E9588" s="7">
        <v>9580</v>
      </c>
      <c r="F9588" s="14">
        <f t="shared" ca="1" si="973"/>
        <v>-0.11751281715803683</v>
      </c>
      <c r="H9588" s="7">
        <v>9580</v>
      </c>
      <c r="I9588" s="14">
        <f t="shared" ca="1" si="974"/>
        <v>0.28250171750132141</v>
      </c>
      <c r="K9588" s="7">
        <v>9580</v>
      </c>
      <c r="L9588" s="14">
        <f t="shared" ca="1" si="970"/>
        <v>0.11922167722147195</v>
      </c>
      <c r="N9588" s="7"/>
      <c r="O9588" s="14"/>
      <c r="Z9588" s="7">
        <v>9580</v>
      </c>
      <c r="AA9588" s="14">
        <f t="shared" ca="1" si="971"/>
        <v>0.32500513275067927</v>
      </c>
      <c r="AF9588" s="7">
        <v>9580</v>
      </c>
      <c r="AG9588" s="14">
        <f t="shared" ca="1" si="969"/>
        <v>0.10975008833459646</v>
      </c>
    </row>
    <row r="9589" spans="2:33" x14ac:dyDescent="0.25">
      <c r="B9589" s="7">
        <v>9581</v>
      </c>
      <c r="C9589" s="14">
        <f t="shared" ca="1" si="972"/>
        <v>-0.12765293533748426</v>
      </c>
      <c r="E9589" s="7">
        <v>9581</v>
      </c>
      <c r="F9589" s="14">
        <f t="shared" ca="1" si="973"/>
        <v>0.78832950011226255</v>
      </c>
      <c r="H9589" s="7">
        <v>9581</v>
      </c>
      <c r="I9589" s="14">
        <f t="shared" ca="1" si="974"/>
        <v>-0.16870503513540441</v>
      </c>
      <c r="K9589" s="7">
        <v>9581</v>
      </c>
      <c r="L9589" s="14">
        <f t="shared" ca="1" si="970"/>
        <v>0.66622006152756363</v>
      </c>
      <c r="N9589" s="7"/>
      <c r="O9589" s="14"/>
      <c r="Z9589" s="7">
        <v>9581</v>
      </c>
      <c r="AA9589" s="14">
        <f t="shared" ca="1" si="971"/>
        <v>0.49197152963937391</v>
      </c>
      <c r="AF9589" s="7">
        <v>9581</v>
      </c>
      <c r="AG9589" s="14">
        <f t="shared" ca="1" si="969"/>
        <v>0.14348624891202014</v>
      </c>
    </row>
    <row r="9590" spans="2:33" x14ac:dyDescent="0.25">
      <c r="B9590" s="7">
        <v>9582</v>
      </c>
      <c r="C9590" s="14">
        <f t="shared" ca="1" si="972"/>
        <v>7.9764884966246619E-2</v>
      </c>
      <c r="E9590" s="7">
        <v>9582</v>
      </c>
      <c r="F9590" s="14">
        <f t="shared" ca="1" si="973"/>
        <v>8.9686987476959107E-2</v>
      </c>
      <c r="H9590" s="7">
        <v>9582</v>
      </c>
      <c r="I9590" s="14">
        <f t="shared" ca="1" si="974"/>
        <v>-0.10059478001906702</v>
      </c>
      <c r="K9590" s="7">
        <v>9582</v>
      </c>
      <c r="L9590" s="14">
        <f t="shared" ca="1" si="970"/>
        <v>2.4525502363455264E-2</v>
      </c>
      <c r="N9590" s="7"/>
      <c r="O9590" s="14"/>
      <c r="Z9590" s="7">
        <v>9582</v>
      </c>
      <c r="AA9590" s="14">
        <f t="shared" ca="1" si="971"/>
        <v>6.8857092424138705E-2</v>
      </c>
      <c r="AF9590" s="7">
        <v>9582</v>
      </c>
      <c r="AG9590" s="14">
        <f t="shared" ca="1" si="969"/>
        <v>2.621161228710249E-3</v>
      </c>
    </row>
    <row r="9591" spans="2:33" x14ac:dyDescent="0.25">
      <c r="B9591" s="7">
        <v>9583</v>
      </c>
      <c r="C9591" s="14">
        <f t="shared" ca="1" si="972"/>
        <v>-0.37069038031247442</v>
      </c>
      <c r="E9591" s="7">
        <v>9583</v>
      </c>
      <c r="F9591" s="14">
        <f t="shared" ca="1" si="973"/>
        <v>0.37350903302435023</v>
      </c>
      <c r="H9591" s="7">
        <v>9583</v>
      </c>
      <c r="I9591" s="14">
        <f t="shared" ca="1" si="974"/>
        <v>-0.37576492944798806</v>
      </c>
      <c r="K9591" s="7">
        <v>9583</v>
      </c>
      <c r="L9591" s="14">
        <f t="shared" ca="1" si="970"/>
        <v>0.41811963801004348</v>
      </c>
      <c r="N9591" s="7"/>
      <c r="O9591" s="14"/>
      <c r="Z9591" s="7">
        <v>9583</v>
      </c>
      <c r="AA9591" s="14">
        <f t="shared" ca="1" si="971"/>
        <v>-0.37294627673611225</v>
      </c>
      <c r="AF9591" s="7">
        <v>9583</v>
      </c>
      <c r="AG9591" s="14">
        <f t="shared" ca="1" si="969"/>
        <v>-0.11239133793438506</v>
      </c>
    </row>
    <row r="9592" spans="2:33" x14ac:dyDescent="0.25">
      <c r="B9592" s="7">
        <v>9584</v>
      </c>
      <c r="C9592" s="14">
        <f t="shared" ca="1" si="972"/>
        <v>-0.24840981981310295</v>
      </c>
      <c r="E9592" s="7">
        <v>9584</v>
      </c>
      <c r="F9592" s="14">
        <f t="shared" ca="1" si="973"/>
        <v>0.60017545923561388</v>
      </c>
      <c r="H9592" s="7">
        <v>9584</v>
      </c>
      <c r="I9592" s="14">
        <f t="shared" ca="1" si="974"/>
        <v>2.7990104707422137E-3</v>
      </c>
      <c r="K9592" s="7">
        <v>9584</v>
      </c>
      <c r="L9592" s="14">
        <f t="shared" ca="1" si="970"/>
        <v>0.42192585490787365</v>
      </c>
      <c r="N9592" s="7"/>
      <c r="O9592" s="14"/>
      <c r="Z9592" s="7">
        <v>9584</v>
      </c>
      <c r="AA9592" s="14">
        <f t="shared" ca="1" si="971"/>
        <v>0.35456464989325315</v>
      </c>
      <c r="AF9592" s="7">
        <v>9584</v>
      </c>
      <c r="AG9592" s="14">
        <f t="shared" ca="1" si="969"/>
        <v>0.13149027799636046</v>
      </c>
    </row>
    <row r="9593" spans="2:33" x14ac:dyDescent="0.25">
      <c r="B9593" s="7">
        <v>9585</v>
      </c>
      <c r="C9593" s="14">
        <f t="shared" ca="1" si="972"/>
        <v>0.20527668978928695</v>
      </c>
      <c r="E9593" s="7">
        <v>9585</v>
      </c>
      <c r="F9593" s="14">
        <f t="shared" ca="1" si="973"/>
        <v>0.29781010854512879</v>
      </c>
      <c r="H9593" s="7">
        <v>9585</v>
      </c>
      <c r="I9593" s="14">
        <f t="shared" ca="1" si="974"/>
        <v>0.25063142807071853</v>
      </c>
      <c r="K9593" s="7">
        <v>9585</v>
      </c>
      <c r="L9593" s="14">
        <f t="shared" ca="1" si="970"/>
        <v>0.19364549285927629</v>
      </c>
      <c r="N9593" s="7"/>
      <c r="O9593" s="14"/>
      <c r="Z9593" s="7">
        <v>9585</v>
      </c>
      <c r="AA9593" s="14">
        <f t="shared" ca="1" si="971"/>
        <v>0.75371822640513431</v>
      </c>
      <c r="AF9593" s="7">
        <v>9585</v>
      </c>
      <c r="AG9593" s="14">
        <f t="shared" ca="1" si="969"/>
        <v>0.23065094174968342</v>
      </c>
    </row>
    <row r="9594" spans="2:33" x14ac:dyDescent="0.25">
      <c r="B9594" s="7">
        <v>9586</v>
      </c>
      <c r="C9594" s="14">
        <f t="shared" ca="1" si="972"/>
        <v>-0.15039122087232928</v>
      </c>
      <c r="E9594" s="7">
        <v>9586</v>
      </c>
      <c r="F9594" s="14">
        <f t="shared" ca="1" si="973"/>
        <v>-9.7801805608545594E-2</v>
      </c>
      <c r="H9594" s="7">
        <v>9586</v>
      </c>
      <c r="I9594" s="14">
        <f t="shared" ca="1" si="974"/>
        <v>0.2780040577187905</v>
      </c>
      <c r="K9594" s="7">
        <v>9586</v>
      </c>
      <c r="L9594" s="14">
        <f t="shared" ca="1" si="970"/>
        <v>0.10946896860387408</v>
      </c>
      <c r="N9594" s="7"/>
      <c r="O9594" s="14"/>
      <c r="Z9594" s="7">
        <v>9586</v>
      </c>
      <c r="AA9594" s="14">
        <f t="shared" ca="1" si="971"/>
        <v>2.9811031237915619E-2</v>
      </c>
      <c r="AF9594" s="7">
        <v>9586</v>
      </c>
      <c r="AG9594" s="14">
        <f t="shared" ca="1" si="969"/>
        <v>5.178283723048667E-2</v>
      </c>
    </row>
    <row r="9595" spans="2:33" x14ac:dyDescent="0.25">
      <c r="B9595" s="7">
        <v>9587</v>
      </c>
      <c r="C9595" s="14">
        <f t="shared" ca="1" si="972"/>
        <v>4.0746692868204863E-2</v>
      </c>
      <c r="E9595" s="7">
        <v>9587</v>
      </c>
      <c r="F9595" s="14">
        <f t="shared" ca="1" si="973"/>
        <v>-2.168359262890672E-2</v>
      </c>
      <c r="H9595" s="7">
        <v>9587</v>
      </c>
      <c r="I9595" s="14">
        <f t="shared" ca="1" si="974"/>
        <v>0.16576446421674251</v>
      </c>
      <c r="K9595" s="7">
        <v>9587</v>
      </c>
      <c r="L9595" s="14">
        <f t="shared" ca="1" si="970"/>
        <v>2.9608328766055902E-2</v>
      </c>
      <c r="N9595" s="7"/>
      <c r="O9595" s="14"/>
      <c r="Z9595" s="7">
        <v>9587</v>
      </c>
      <c r="AA9595" s="14">
        <f t="shared" ca="1" si="971"/>
        <v>0.18482756445604065</v>
      </c>
      <c r="AF9595" s="7">
        <v>9587</v>
      </c>
      <c r="AG9595" s="14">
        <f t="shared" ca="1" si="969"/>
        <v>6.795004647166597E-2</v>
      </c>
    </row>
    <row r="9596" spans="2:33" x14ac:dyDescent="0.25">
      <c r="B9596" s="7">
        <v>9588</v>
      </c>
      <c r="C9596" s="14">
        <f t="shared" ca="1" si="972"/>
        <v>-0.14086399061645166</v>
      </c>
      <c r="E9596" s="7">
        <v>9588</v>
      </c>
      <c r="F9596" s="14">
        <f t="shared" ca="1" si="973"/>
        <v>0.10002154741174736</v>
      </c>
      <c r="H9596" s="7">
        <v>9588</v>
      </c>
      <c r="I9596" s="14">
        <f t="shared" ca="1" si="974"/>
        <v>-0.40632961404843893</v>
      </c>
      <c r="K9596" s="7">
        <v>9588</v>
      </c>
      <c r="L9596" s="14">
        <f t="shared" ca="1" si="970"/>
        <v>0.19495072905178554</v>
      </c>
      <c r="N9596" s="7"/>
      <c r="O9596" s="14"/>
      <c r="Z9596" s="7">
        <v>9588</v>
      </c>
      <c r="AA9596" s="14">
        <f t="shared" ca="1" si="971"/>
        <v>-0.44717205725314324</v>
      </c>
      <c r="AF9596" s="7">
        <v>9588</v>
      </c>
      <c r="AG9596" s="14">
        <f t="shared" ca="1" si="969"/>
        <v>-0.16069817951914173</v>
      </c>
    </row>
    <row r="9597" spans="2:33" x14ac:dyDescent="0.25">
      <c r="B9597" s="7">
        <v>9589</v>
      </c>
      <c r="C9597" s="14">
        <f t="shared" ca="1" si="972"/>
        <v>-0.37321609194583388</v>
      </c>
      <c r="E9597" s="7">
        <v>9589</v>
      </c>
      <c r="F9597" s="14">
        <f t="shared" ca="1" si="973"/>
        <v>-0.11191043283776395</v>
      </c>
      <c r="H9597" s="7">
        <v>9589</v>
      </c>
      <c r="I9597" s="14">
        <f t="shared" ca="1" si="974"/>
        <v>-0.27170695507205261</v>
      </c>
      <c r="K9597" s="7">
        <v>9589</v>
      </c>
      <c r="L9597" s="14">
        <f t="shared" ca="1" si="970"/>
        <v>0.22563886569978325</v>
      </c>
      <c r="N9597" s="7"/>
      <c r="O9597" s="14"/>
      <c r="Z9597" s="7">
        <v>9589</v>
      </c>
      <c r="AA9597" s="14">
        <f t="shared" ca="1" si="971"/>
        <v>-0.75683347985565042</v>
      </c>
      <c r="AF9597" s="7">
        <v>9589</v>
      </c>
      <c r="AG9597" s="14">
        <f t="shared" ca="1" si="969"/>
        <v>-0.21689913026931701</v>
      </c>
    </row>
    <row r="9598" spans="2:33" x14ac:dyDescent="0.25">
      <c r="B9598" s="7">
        <v>9590</v>
      </c>
      <c r="C9598" s="14">
        <f t="shared" ca="1" si="972"/>
        <v>-9.1517372338640046E-2</v>
      </c>
      <c r="E9598" s="7">
        <v>9590</v>
      </c>
      <c r="F9598" s="14">
        <f t="shared" ca="1" si="973"/>
        <v>-0.12783440153238193</v>
      </c>
      <c r="H9598" s="7">
        <v>9590</v>
      </c>
      <c r="I9598" s="14">
        <f t="shared" ca="1" si="974"/>
        <v>0.13644167151617126</v>
      </c>
      <c r="K9598" s="7">
        <v>9590</v>
      </c>
      <c r="L9598" s="14">
        <f t="shared" ca="1" si="970"/>
        <v>4.333339338103831E-2</v>
      </c>
      <c r="N9598" s="7"/>
      <c r="O9598" s="14"/>
      <c r="Z9598" s="7">
        <v>9590</v>
      </c>
      <c r="AA9598" s="14">
        <f t="shared" ca="1" si="971"/>
        <v>-8.2910102354850718E-2</v>
      </c>
      <c r="AF9598" s="7">
        <v>9590</v>
      </c>
      <c r="AG9598" s="14">
        <f t="shared" ca="1" si="969"/>
        <v>-2.0771263209740792E-3</v>
      </c>
    </row>
    <row r="9599" spans="2:33" x14ac:dyDescent="0.25">
      <c r="B9599" s="7">
        <v>9591</v>
      </c>
      <c r="C9599" s="14">
        <f t="shared" ca="1" si="972"/>
        <v>-7.4650726125364858E-2</v>
      </c>
      <c r="E9599" s="7">
        <v>9591</v>
      </c>
      <c r="F9599" s="14">
        <f t="shared" ca="1" si="973"/>
        <v>6.1970497474678463E-2</v>
      </c>
      <c r="H9599" s="7">
        <v>9591</v>
      </c>
      <c r="I9599" s="14">
        <f t="shared" ca="1" si="974"/>
        <v>0.15637642290475778</v>
      </c>
      <c r="K9599" s="7">
        <v>9591</v>
      </c>
      <c r="L9599" s="14">
        <f t="shared" ca="1" si="970"/>
        <v>3.3866659108791018E-2</v>
      </c>
      <c r="N9599" s="7"/>
      <c r="O9599" s="14"/>
      <c r="Z9599" s="7">
        <v>9591</v>
      </c>
      <c r="AA9599" s="14">
        <f t="shared" ca="1" si="971"/>
        <v>0.14369619425407137</v>
      </c>
      <c r="AF9599" s="7">
        <v>9591</v>
      </c>
      <c r="AG9599" s="14">
        <f t="shared" ca="1" si="969"/>
        <v>6.6211573179233679E-2</v>
      </c>
    </row>
    <row r="9600" spans="2:33" x14ac:dyDescent="0.25">
      <c r="B9600" s="7">
        <v>9592</v>
      </c>
      <c r="C9600" s="14">
        <f t="shared" ca="1" si="972"/>
        <v>-0.14700123390120926</v>
      </c>
      <c r="E9600" s="7">
        <v>9592</v>
      </c>
      <c r="F9600" s="14">
        <f t="shared" ca="1" si="973"/>
        <v>0.68552519544082258</v>
      </c>
      <c r="H9600" s="7">
        <v>9592</v>
      </c>
      <c r="I9600" s="14">
        <f t="shared" ca="1" si="974"/>
        <v>-9.0448385766252165E-2</v>
      </c>
      <c r="K9600" s="7">
        <v>9592</v>
      </c>
      <c r="L9600" s="14">
        <f t="shared" ca="1" si="970"/>
        <v>0.49973506684037683</v>
      </c>
      <c r="N9600" s="7"/>
      <c r="O9600" s="14"/>
      <c r="Z9600" s="7">
        <v>9592</v>
      </c>
      <c r="AA9600" s="14">
        <f t="shared" ca="1" si="971"/>
        <v>0.44807557577336121</v>
      </c>
      <c r="AF9600" s="7">
        <v>9592</v>
      </c>
      <c r="AG9600" s="14">
        <f t="shared" ca="1" si="969"/>
        <v>0.14007795754550403</v>
      </c>
    </row>
    <row r="9601" spans="2:33" x14ac:dyDescent="0.25">
      <c r="B9601" s="7">
        <v>9593</v>
      </c>
      <c r="C9601" s="14">
        <f t="shared" ca="1" si="972"/>
        <v>0.15692593654053974</v>
      </c>
      <c r="E9601" s="7">
        <v>9593</v>
      </c>
      <c r="F9601" s="14">
        <f t="shared" ca="1" si="973"/>
        <v>0.29316296991455165</v>
      </c>
      <c r="H9601" s="7">
        <v>9593</v>
      </c>
      <c r="I9601" s="14">
        <f t="shared" ca="1" si="974"/>
        <v>-0.1678651453450255</v>
      </c>
      <c r="K9601" s="7">
        <v>9593</v>
      </c>
      <c r="L9601" s="14">
        <f t="shared" ca="1" si="970"/>
        <v>0.13874898350995235</v>
      </c>
      <c r="N9601" s="7"/>
      <c r="O9601" s="14"/>
      <c r="Z9601" s="7">
        <v>9593</v>
      </c>
      <c r="AA9601" s="14">
        <f t="shared" ca="1" si="971"/>
        <v>0.28222376111006586</v>
      </c>
      <c r="AF9601" s="7">
        <v>9593</v>
      </c>
      <c r="AG9601" s="14">
        <f t="shared" ca="1" si="969"/>
        <v>5.2188020144463235E-2</v>
      </c>
    </row>
    <row r="9602" spans="2:33" x14ac:dyDescent="0.25">
      <c r="B9602" s="7">
        <v>9594</v>
      </c>
      <c r="C9602" s="14">
        <f t="shared" ca="1" si="972"/>
        <v>-0.230221326545484</v>
      </c>
      <c r="E9602" s="7">
        <v>9594</v>
      </c>
      <c r="F9602" s="14">
        <f t="shared" ca="1" si="973"/>
        <v>-0.74307602824824603</v>
      </c>
      <c r="H9602" s="7">
        <v>9594</v>
      </c>
      <c r="I9602" s="14">
        <f t="shared" ca="1" si="974"/>
        <v>5.9010648784669481E-2</v>
      </c>
      <c r="K9602" s="7">
        <v>9594</v>
      </c>
      <c r="L9602" s="14">
        <f t="shared" ca="1" si="970"/>
        <v>0.60864609962353811</v>
      </c>
      <c r="N9602" s="7"/>
      <c r="O9602" s="14"/>
      <c r="Z9602" s="7">
        <v>9594</v>
      </c>
      <c r="AA9602" s="14">
        <f t="shared" ca="1" si="971"/>
        <v>-0.91428670600906059</v>
      </c>
      <c r="AF9602" s="7">
        <v>9594</v>
      </c>
      <c r="AG9602" s="14">
        <f t="shared" ca="1" si="969"/>
        <v>-0.2453628142697028</v>
      </c>
    </row>
    <row r="9603" spans="2:33" x14ac:dyDescent="0.25">
      <c r="B9603" s="7">
        <v>9595</v>
      </c>
      <c r="C9603" s="14">
        <f t="shared" ca="1" si="972"/>
        <v>-0.30523458462367553</v>
      </c>
      <c r="E9603" s="7">
        <v>9595</v>
      </c>
      <c r="F9603" s="14">
        <f t="shared" ca="1" si="973"/>
        <v>0.67463111675093956</v>
      </c>
      <c r="H9603" s="7">
        <v>9595</v>
      </c>
      <c r="I9603" s="14">
        <f t="shared" ca="1" si="974"/>
        <v>-6.9015989994298116E-3</v>
      </c>
      <c r="K9603" s="7">
        <v>9595</v>
      </c>
      <c r="L9603" s="14">
        <f t="shared" ca="1" si="970"/>
        <v>0.54834292740775648</v>
      </c>
      <c r="N9603" s="7"/>
      <c r="O9603" s="14"/>
      <c r="Z9603" s="7">
        <v>9595</v>
      </c>
      <c r="AA9603" s="14">
        <f t="shared" ca="1" si="971"/>
        <v>0.36249493312783421</v>
      </c>
      <c r="AF9603" s="7">
        <v>9595</v>
      </c>
      <c r="AG9603" s="14">
        <f t="shared" ca="1" si="969"/>
        <v>0.13858177850077483</v>
      </c>
    </row>
    <row r="9604" spans="2:33" x14ac:dyDescent="0.25">
      <c r="B9604" s="7">
        <v>9596</v>
      </c>
      <c r="C9604" s="14">
        <f t="shared" ca="1" si="972"/>
        <v>0.40196398409416084</v>
      </c>
      <c r="E9604" s="7">
        <v>9596</v>
      </c>
      <c r="F9604" s="14">
        <f t="shared" ca="1" si="973"/>
        <v>0.18066649641530078</v>
      </c>
      <c r="H9604" s="7">
        <v>9596</v>
      </c>
      <c r="I9604" s="14">
        <f t="shared" ca="1" si="974"/>
        <v>-0.16246115405910566</v>
      </c>
      <c r="K9604" s="7">
        <v>9596</v>
      </c>
      <c r="L9604" s="14">
        <f t="shared" ca="1" si="970"/>
        <v>0.22060905401404718</v>
      </c>
      <c r="N9604" s="7"/>
      <c r="O9604" s="14"/>
      <c r="Z9604" s="7">
        <v>9596</v>
      </c>
      <c r="AA9604" s="14">
        <f t="shared" ca="1" si="971"/>
        <v>0.42016932645035598</v>
      </c>
      <c r="AF9604" s="7">
        <v>9596</v>
      </c>
      <c r="AG9604" s="14">
        <f t="shared" ca="1" si="969"/>
        <v>6.9608284119780123E-2</v>
      </c>
    </row>
    <row r="9605" spans="2:33" x14ac:dyDescent="0.25">
      <c r="B9605" s="7">
        <v>9597</v>
      </c>
      <c r="C9605" s="14">
        <f t="shared" ca="1" si="972"/>
        <v>0.20543158832620959</v>
      </c>
      <c r="E9605" s="7">
        <v>9597</v>
      </c>
      <c r="F9605" s="14">
        <f t="shared" ca="1" si="973"/>
        <v>-0.42168805901182854</v>
      </c>
      <c r="H9605" s="7">
        <v>9597</v>
      </c>
      <c r="I9605" s="14">
        <f t="shared" ca="1" si="974"/>
        <v>0.14017535367334766</v>
      </c>
      <c r="K9605" s="7">
        <v>9597</v>
      </c>
      <c r="L9605" s="14">
        <f t="shared" ca="1" si="970"/>
        <v>0.23967208637284074</v>
      </c>
      <c r="N9605" s="7"/>
      <c r="O9605" s="14"/>
      <c r="Z9605" s="7">
        <v>9597</v>
      </c>
      <c r="AA9605" s="14">
        <f t="shared" ca="1" si="971"/>
        <v>-7.6081117012271299E-2</v>
      </c>
      <c r="AF9605" s="7">
        <v>9597</v>
      </c>
      <c r="AG9605" s="14">
        <f t="shared" ca="1" si="969"/>
        <v>-2.934995856896757E-2</v>
      </c>
    </row>
    <row r="9606" spans="2:33" x14ac:dyDescent="0.25">
      <c r="B9606" s="7">
        <v>9598</v>
      </c>
      <c r="C9606" s="14">
        <f t="shared" ca="1" si="972"/>
        <v>-0.29471448390212496</v>
      </c>
      <c r="E9606" s="7">
        <v>9598</v>
      </c>
      <c r="F9606" s="14">
        <f t="shared" ca="1" si="973"/>
        <v>0.48842993779236848</v>
      </c>
      <c r="H9606" s="7">
        <v>9598</v>
      </c>
      <c r="I9606" s="14">
        <f t="shared" ca="1" si="974"/>
        <v>1.9591825913399211E-2</v>
      </c>
      <c r="K9606" s="7">
        <v>9598</v>
      </c>
      <c r="L9606" s="14">
        <f t="shared" ca="1" si="970"/>
        <v>0.3258042707961738</v>
      </c>
      <c r="N9606" s="7"/>
      <c r="O9606" s="14"/>
      <c r="Z9606" s="7">
        <v>9598</v>
      </c>
      <c r="AA9606" s="14">
        <f t="shared" ca="1" si="971"/>
        <v>0.21330727980364272</v>
      </c>
      <c r="AF9606" s="7">
        <v>9598</v>
      </c>
      <c r="AG9606" s="14">
        <f t="shared" ca="1" si="969"/>
        <v>9.5422814922645219E-2</v>
      </c>
    </row>
    <row r="9607" spans="2:33" x14ac:dyDescent="0.25">
      <c r="B9607" s="7">
        <v>9599</v>
      </c>
      <c r="C9607" s="14">
        <f t="shared" ca="1" si="972"/>
        <v>0.26181773715301021</v>
      </c>
      <c r="E9607" s="7">
        <v>9599</v>
      </c>
      <c r="F9607" s="14">
        <f t="shared" ca="1" si="973"/>
        <v>-0.29284274796260473</v>
      </c>
      <c r="H9607" s="7">
        <v>9599</v>
      </c>
      <c r="I9607" s="14">
        <f t="shared" ca="1" si="974"/>
        <v>-0.38025035683420633</v>
      </c>
      <c r="K9607" s="7">
        <v>9599</v>
      </c>
      <c r="L9607" s="14">
        <f t="shared" ca="1" si="970"/>
        <v>0.29889573639475364</v>
      </c>
      <c r="N9607" s="7"/>
      <c r="O9607" s="14"/>
      <c r="Z9607" s="7">
        <v>9599</v>
      </c>
      <c r="AA9607" s="14">
        <f t="shared" ca="1" si="971"/>
        <v>-0.41127536764380085</v>
      </c>
      <c r="AF9607" s="7">
        <v>9599</v>
      </c>
      <c r="AG9607" s="14">
        <f t="shared" ca="1" si="969"/>
        <v>-0.18758941969186194</v>
      </c>
    </row>
    <row r="9608" spans="2:33" x14ac:dyDescent="0.25">
      <c r="B9608" s="7">
        <v>9600</v>
      </c>
      <c r="C9608" s="14">
        <f t="shared" ca="1" si="972"/>
        <v>-7.0964258658132967E-2</v>
      </c>
      <c r="E9608" s="7">
        <v>9600</v>
      </c>
      <c r="F9608" s="14">
        <f t="shared" ca="1" si="973"/>
        <v>0.23282485792227892</v>
      </c>
      <c r="H9608" s="7">
        <v>9600</v>
      </c>
      <c r="I9608" s="14">
        <f t="shared" ca="1" si="974"/>
        <v>0.50104690659607565</v>
      </c>
      <c r="K9608" s="7">
        <v>9600</v>
      </c>
      <c r="L9608" s="14">
        <f t="shared" ca="1" si="970"/>
        <v>0.31029134308292433</v>
      </c>
      <c r="N9608" s="9"/>
      <c r="O9608" s="14"/>
      <c r="Z9608" s="7">
        <v>9600</v>
      </c>
      <c r="AA9608" s="14">
        <f t="shared" ca="1" si="971"/>
        <v>0.66290750586022162</v>
      </c>
      <c r="AF9608" s="7">
        <v>9600</v>
      </c>
      <c r="AG9608" s="14">
        <f t="shared" ca="1" si="969"/>
        <v>0.25607336828348737</v>
      </c>
    </row>
    <row r="9609" spans="2:33" x14ac:dyDescent="0.25">
      <c r="B9609" s="7">
        <v>9601</v>
      </c>
      <c r="C9609" s="14">
        <f t="shared" ca="1" si="972"/>
        <v>0.29170593503315012</v>
      </c>
      <c r="E9609" s="7">
        <v>9601</v>
      </c>
      <c r="F9609" s="14">
        <f t="shared" ca="1" si="973"/>
        <v>-8.3492894364528197E-2</v>
      </c>
      <c r="H9609" s="7">
        <v>9601</v>
      </c>
      <c r="I9609" s="14">
        <f t="shared" ca="1" si="974"/>
        <v>-3.1363625327181288E-2</v>
      </c>
      <c r="K9609" s="7">
        <v>9601</v>
      </c>
      <c r="L9609" s="14">
        <f t="shared" ca="1" si="970"/>
        <v>9.3047092936594467E-2</v>
      </c>
      <c r="O9609" s="14"/>
      <c r="Z9609" s="7">
        <v>9601</v>
      </c>
      <c r="AA9609" s="14">
        <f t="shared" ca="1" si="971"/>
        <v>0.17684941534144064</v>
      </c>
      <c r="AF9609" s="7">
        <v>9601</v>
      </c>
      <c r="AG9609" s="14">
        <f t="shared" ref="AG9609:AG9672" ca="1" si="975">$AG$3*C9609+$AG$4*F9609+$AG$5*I9609</f>
        <v>2.0747868566399048E-2</v>
      </c>
    </row>
    <row r="9610" spans="2:33" x14ac:dyDescent="0.25">
      <c r="B9610" s="7">
        <v>9602</v>
      </c>
      <c r="C9610" s="14">
        <f t="shared" ca="1" si="972"/>
        <v>-0.69510607659138179</v>
      </c>
      <c r="E9610" s="7">
        <v>9602</v>
      </c>
      <c r="F9610" s="14">
        <f t="shared" ca="1" si="973"/>
        <v>-1.5424127944593607E-2</v>
      </c>
      <c r="H9610" s="7">
        <v>9602</v>
      </c>
      <c r="I9610" s="14">
        <f t="shared" ca="1" si="974"/>
        <v>-7.0133922185410313E-2</v>
      </c>
      <c r="K9610" s="7">
        <v>9602</v>
      </c>
      <c r="L9610" s="14">
        <f t="shared" ref="L9610:L9673" ca="1" si="976">C9610^2+F9610^2+I9610^2</f>
        <v>0.48832912847822429</v>
      </c>
      <c r="O9610" s="14"/>
      <c r="Z9610" s="7">
        <v>9602</v>
      </c>
      <c r="AA9610" s="14">
        <f t="shared" ref="AA9610:AA9673" ca="1" si="977">C9610+F9610+I9610+$AA$5*AA9609+$AA$6*RAND()</f>
        <v>-0.78066412672138563</v>
      </c>
      <c r="AF9610" s="7">
        <v>9602</v>
      </c>
      <c r="AG9610" s="14">
        <f t="shared" ca="1" si="975"/>
        <v>-0.17170202257581857</v>
      </c>
    </row>
    <row r="9611" spans="2:33" x14ac:dyDescent="0.25">
      <c r="B9611" s="7">
        <v>9603</v>
      </c>
      <c r="C9611" s="14">
        <f t="shared" ref="C9611:C9674" ca="1" si="978">_xlfn.NORM.INV(RAND(),$C$3,$C$4)+($C$5*C9610)+($C$6*RAND())</f>
        <v>-0.23753410410784315</v>
      </c>
      <c r="E9611" s="7">
        <v>9603</v>
      </c>
      <c r="F9611" s="14">
        <f t="shared" ref="F9611:F9674" ca="1" si="979">_xlfn.NORM.INV(RAND(),$F$3,$F$4)+($F$5*F9610)+($F$6*RAND())</f>
        <v>-0.39074405933608919</v>
      </c>
      <c r="H9611" s="7">
        <v>9603</v>
      </c>
      <c r="I9611" s="14">
        <f t="shared" ref="I9611:I9674" ca="1" si="980">_xlfn.NORM.INV(RAND(),$I$3,$I$4)+($I$5*I9610)+($I$6*RAND())</f>
        <v>-6.521767959282615E-2</v>
      </c>
      <c r="K9611" s="7">
        <v>9603</v>
      </c>
      <c r="L9611" s="14">
        <f t="shared" ca="1" si="976"/>
        <v>0.2133567162522334</v>
      </c>
      <c r="O9611" s="14"/>
      <c r="Z9611" s="7">
        <v>9603</v>
      </c>
      <c r="AA9611" s="14">
        <f t="shared" ca="1" si="977"/>
        <v>-0.69349584303675837</v>
      </c>
      <c r="AF9611" s="7">
        <v>9603</v>
      </c>
      <c r="AG9611" s="14">
        <f t="shared" ca="1" si="975"/>
        <v>-0.19081711045952585</v>
      </c>
    </row>
    <row r="9612" spans="2:33" x14ac:dyDescent="0.25">
      <c r="B9612" s="7">
        <v>9604</v>
      </c>
      <c r="C9612" s="14">
        <f t="shared" ca="1" si="978"/>
        <v>5.8756982032041938E-2</v>
      </c>
      <c r="E9612" s="7">
        <v>9604</v>
      </c>
      <c r="F9612" s="14">
        <f t="shared" ca="1" si="979"/>
        <v>0.8865314799076367</v>
      </c>
      <c r="H9612" s="7">
        <v>9604</v>
      </c>
      <c r="I9612" s="14">
        <f t="shared" ca="1" si="980"/>
        <v>-0.43240438320825869</v>
      </c>
      <c r="K9612" s="7">
        <v>9604</v>
      </c>
      <c r="L9612" s="14">
        <f t="shared" ca="1" si="976"/>
        <v>0.97636399842245281</v>
      </c>
      <c r="O9612" s="14"/>
      <c r="Z9612" s="7">
        <v>9604</v>
      </c>
      <c r="AA9612" s="14">
        <f t="shared" ca="1" si="977"/>
        <v>0.51288407873141995</v>
      </c>
      <c r="AF9612" s="7">
        <v>9604</v>
      </c>
      <c r="AG9612" s="14">
        <f t="shared" ca="1" si="975"/>
        <v>0.10474908709539588</v>
      </c>
    </row>
    <row r="9613" spans="2:33" x14ac:dyDescent="0.25">
      <c r="B9613" s="7">
        <v>9605</v>
      </c>
      <c r="C9613" s="14">
        <f t="shared" ca="1" si="978"/>
        <v>0.17594920610031975</v>
      </c>
      <c r="E9613" s="7">
        <v>9605</v>
      </c>
      <c r="F9613" s="14">
        <f t="shared" ca="1" si="979"/>
        <v>-0.30027389708174518</v>
      </c>
      <c r="H9613" s="7">
        <v>9605</v>
      </c>
      <c r="I9613" s="14">
        <f t="shared" ca="1" si="980"/>
        <v>0.35306201111535257</v>
      </c>
      <c r="K9613" s="7">
        <v>9605</v>
      </c>
      <c r="L9613" s="14">
        <f t="shared" ca="1" si="976"/>
        <v>0.24577532008880865</v>
      </c>
      <c r="O9613" s="14"/>
      <c r="Z9613" s="7">
        <v>9605</v>
      </c>
      <c r="AA9613" s="14">
        <f t="shared" ca="1" si="977"/>
        <v>0.22873732013392714</v>
      </c>
      <c r="AF9613" s="7">
        <v>9605</v>
      </c>
      <c r="AG9613" s="14">
        <f t="shared" ca="1" si="975"/>
        <v>8.6332476541681427E-2</v>
      </c>
    </row>
    <row r="9614" spans="2:33" x14ac:dyDescent="0.25">
      <c r="B9614" s="7">
        <v>9606</v>
      </c>
      <c r="C9614" s="14">
        <f t="shared" ca="1" si="978"/>
        <v>0.17332946265725971</v>
      </c>
      <c r="E9614" s="7">
        <v>9606</v>
      </c>
      <c r="F9614" s="14">
        <f t="shared" ca="1" si="979"/>
        <v>-7.8352701125222801E-2</v>
      </c>
      <c r="H9614" s="7">
        <v>9606</v>
      </c>
      <c r="I9614" s="14">
        <f t="shared" ca="1" si="980"/>
        <v>-1.5331832728409246E-2</v>
      </c>
      <c r="K9614" s="7">
        <v>9606</v>
      </c>
      <c r="L9614" s="14">
        <f t="shared" ca="1" si="976"/>
        <v>3.6417313493484801E-2</v>
      </c>
      <c r="O9614" s="14"/>
      <c r="Z9614" s="7">
        <v>9606</v>
      </c>
      <c r="AA9614" s="14">
        <f t="shared" ca="1" si="977"/>
        <v>7.9644928803627668E-2</v>
      </c>
      <c r="AF9614" s="7">
        <v>9606</v>
      </c>
      <c r="AG9614" s="14">
        <f t="shared" ca="1" si="975"/>
        <v>5.0273491025214015E-3</v>
      </c>
    </row>
    <row r="9615" spans="2:33" x14ac:dyDescent="0.25">
      <c r="B9615" s="7">
        <v>9607</v>
      </c>
      <c r="C9615" s="14">
        <f t="shared" ca="1" si="978"/>
        <v>0.69480007938157207</v>
      </c>
      <c r="E9615" s="7">
        <v>9607</v>
      </c>
      <c r="F9615" s="14">
        <f t="shared" ca="1" si="979"/>
        <v>-0.47684711892450143</v>
      </c>
      <c r="H9615" s="7">
        <v>9607</v>
      </c>
      <c r="I9615" s="14">
        <f t="shared" ca="1" si="980"/>
        <v>-0.63080501647339493</v>
      </c>
      <c r="K9615" s="7">
        <v>9607</v>
      </c>
      <c r="L9615" s="14">
        <f t="shared" ca="1" si="976"/>
        <v>1.1080452939432366</v>
      </c>
      <c r="O9615" s="14"/>
      <c r="Z9615" s="7">
        <v>9607</v>
      </c>
      <c r="AA9615" s="14">
        <f t="shared" ca="1" si="977"/>
        <v>-0.4128520560163243</v>
      </c>
      <c r="AF9615" s="7">
        <v>9607</v>
      </c>
      <c r="AG9615" s="14">
        <f t="shared" ca="1" si="975"/>
        <v>-0.25641612639039402</v>
      </c>
    </row>
    <row r="9616" spans="2:33" x14ac:dyDescent="0.25">
      <c r="B9616" s="7">
        <v>9608</v>
      </c>
      <c r="C9616" s="14">
        <f t="shared" ca="1" si="978"/>
        <v>9.6230188725879726E-2</v>
      </c>
      <c r="E9616" s="7">
        <v>9608</v>
      </c>
      <c r="F9616" s="14">
        <f t="shared" ca="1" si="979"/>
        <v>8.2639457653204976E-2</v>
      </c>
      <c r="H9616" s="7">
        <v>9608</v>
      </c>
      <c r="I9616" s="14">
        <f t="shared" ca="1" si="980"/>
        <v>-7.8505129860518622E-2</v>
      </c>
      <c r="K9616" s="7">
        <v>9608</v>
      </c>
      <c r="L9616" s="14">
        <f t="shared" ca="1" si="976"/>
        <v>2.2252584597851181E-2</v>
      </c>
      <c r="O9616" s="14"/>
      <c r="Z9616" s="7">
        <v>9608</v>
      </c>
      <c r="AA9616" s="14">
        <f t="shared" ca="1" si="977"/>
        <v>0.10036451651856608</v>
      </c>
      <c r="AF9616" s="7">
        <v>9608</v>
      </c>
      <c r="AG9616" s="14">
        <f t="shared" ca="1" si="975"/>
        <v>1.2635823096929989E-2</v>
      </c>
    </row>
    <row r="9617" spans="2:33" x14ac:dyDescent="0.25">
      <c r="B9617" s="7">
        <v>9609</v>
      </c>
      <c r="C9617" s="14">
        <f t="shared" ca="1" si="978"/>
        <v>-0.18416688597321165</v>
      </c>
      <c r="E9617" s="7">
        <v>9609</v>
      </c>
      <c r="F9617" s="14">
        <f t="shared" ca="1" si="979"/>
        <v>9.9879959968643989E-2</v>
      </c>
      <c r="H9617" s="7">
        <v>9609</v>
      </c>
      <c r="I9617" s="14">
        <f t="shared" ca="1" si="980"/>
        <v>-0.21845056612323571</v>
      </c>
      <c r="K9617" s="7">
        <v>9609</v>
      </c>
      <c r="L9617" s="14">
        <f t="shared" ca="1" si="976"/>
        <v>9.1614098131970051E-2</v>
      </c>
      <c r="O9617" s="14"/>
      <c r="Z9617" s="7">
        <v>9609</v>
      </c>
      <c r="AA9617" s="14">
        <f t="shared" ca="1" si="977"/>
        <v>-0.30273749212780338</v>
      </c>
      <c r="AF9617" s="7">
        <v>9609</v>
      </c>
      <c r="AG9617" s="14">
        <f t="shared" ca="1" si="975"/>
        <v>-9.4249615653343416E-2</v>
      </c>
    </row>
    <row r="9618" spans="2:33" x14ac:dyDescent="0.25">
      <c r="B9618" s="7">
        <v>9610</v>
      </c>
      <c r="C9618" s="14">
        <f t="shared" ca="1" si="978"/>
        <v>0.27155947455255808</v>
      </c>
      <c r="E9618" s="7">
        <v>9610</v>
      </c>
      <c r="F9618" s="14">
        <f t="shared" ca="1" si="979"/>
        <v>8.9777886921385691E-2</v>
      </c>
      <c r="H9618" s="7">
        <v>9610</v>
      </c>
      <c r="I9618" s="14">
        <f t="shared" ca="1" si="980"/>
        <v>3.2277502185903278E-4</v>
      </c>
      <c r="K9618" s="7">
        <v>9610</v>
      </c>
      <c r="L9618" s="14">
        <f t="shared" ca="1" si="976"/>
        <v>8.1804721383045287E-2</v>
      </c>
      <c r="O9618" s="14"/>
      <c r="Z9618" s="7">
        <v>9610</v>
      </c>
      <c r="AA9618" s="14">
        <f t="shared" ca="1" si="977"/>
        <v>0.36166013649580281</v>
      </c>
      <c r="AF9618" s="7">
        <v>9610</v>
      </c>
      <c r="AG9618" s="14">
        <f t="shared" ca="1" si="975"/>
        <v>8.137437099567095E-2</v>
      </c>
    </row>
    <row r="9619" spans="2:33" x14ac:dyDescent="0.25">
      <c r="B9619" s="7">
        <v>9611</v>
      </c>
      <c r="C9619" s="14">
        <f t="shared" ca="1" si="978"/>
        <v>0.14995924887035994</v>
      </c>
      <c r="E9619" s="7">
        <v>9611</v>
      </c>
      <c r="F9619" s="14">
        <f t="shared" ca="1" si="979"/>
        <v>0.20710169637157622</v>
      </c>
      <c r="H9619" s="7">
        <v>9611</v>
      </c>
      <c r="I9619" s="14">
        <f t="shared" ca="1" si="980"/>
        <v>-0.3352937280848064</v>
      </c>
      <c r="K9619" s="7">
        <v>9611</v>
      </c>
      <c r="L9619" s="14">
        <f t="shared" ca="1" si="976"/>
        <v>0.17780077305475517</v>
      </c>
      <c r="O9619" s="14"/>
      <c r="Z9619" s="7">
        <v>9611</v>
      </c>
      <c r="AA9619" s="14">
        <f t="shared" ca="1" si="977"/>
        <v>2.1767217157129759E-2</v>
      </c>
      <c r="AF9619" s="7">
        <v>9611</v>
      </c>
      <c r="AG9619" s="14">
        <f t="shared" ca="1" si="975"/>
        <v>-4.1995132548377695E-2</v>
      </c>
    </row>
    <row r="9620" spans="2:33" x14ac:dyDescent="0.25">
      <c r="B9620" s="7">
        <v>9612</v>
      </c>
      <c r="C9620" s="14">
        <f t="shared" ca="1" si="978"/>
        <v>-0.37002188279529918</v>
      </c>
      <c r="E9620" s="7">
        <v>9612</v>
      </c>
      <c r="F9620" s="14">
        <f t="shared" ca="1" si="979"/>
        <v>-1.5186760643897566</v>
      </c>
      <c r="H9620" s="7">
        <v>9612</v>
      </c>
      <c r="I9620" s="14">
        <f t="shared" ca="1" si="980"/>
        <v>-0.35431688846785886</v>
      </c>
      <c r="K9620" s="7">
        <v>9612</v>
      </c>
      <c r="L9620" s="14">
        <f t="shared" ca="1" si="976"/>
        <v>2.5688336397512832</v>
      </c>
      <c r="O9620" s="14"/>
      <c r="Z9620" s="7">
        <v>9612</v>
      </c>
      <c r="AA9620" s="14">
        <f t="shared" ca="1" si="977"/>
        <v>-2.2430148356529145</v>
      </c>
      <c r="AF9620" s="7">
        <v>9612</v>
      </c>
      <c r="AG9620" s="14">
        <f t="shared" ca="1" si="975"/>
        <v>-0.67133395126313022</v>
      </c>
    </row>
    <row r="9621" spans="2:33" x14ac:dyDescent="0.25">
      <c r="B9621" s="7">
        <v>9613</v>
      </c>
      <c r="C9621" s="14">
        <f t="shared" ca="1" si="978"/>
        <v>-0.2386627540163366</v>
      </c>
      <c r="E9621" s="7">
        <v>9613</v>
      </c>
      <c r="F9621" s="14">
        <f t="shared" ca="1" si="979"/>
        <v>-8.8090235895424779E-2</v>
      </c>
      <c r="H9621" s="7">
        <v>9613</v>
      </c>
      <c r="I9621" s="14">
        <f t="shared" ca="1" si="980"/>
        <v>0.31445356034724509</v>
      </c>
      <c r="K9621" s="7">
        <v>9613</v>
      </c>
      <c r="L9621" s="14">
        <f t="shared" ca="1" si="976"/>
        <v>0.1636008414298325</v>
      </c>
      <c r="O9621" s="14"/>
      <c r="Z9621" s="7">
        <v>9613</v>
      </c>
      <c r="AA9621" s="14">
        <f t="shared" ca="1" si="977"/>
        <v>-1.2299429564516295E-2</v>
      </c>
      <c r="AF9621" s="7">
        <v>9613</v>
      </c>
      <c r="AG9621" s="14">
        <f t="shared" ca="1" si="975"/>
        <v>5.1621802567003272E-2</v>
      </c>
    </row>
    <row r="9622" spans="2:33" x14ac:dyDescent="0.25">
      <c r="B9622" s="7">
        <v>9614</v>
      </c>
      <c r="C9622" s="14">
        <f t="shared" ca="1" si="978"/>
        <v>-0.11520150558004422</v>
      </c>
      <c r="E9622" s="7">
        <v>9614</v>
      </c>
      <c r="F9622" s="14">
        <f t="shared" ca="1" si="979"/>
        <v>-0.19401737906715577</v>
      </c>
      <c r="H9622" s="7">
        <v>9614</v>
      </c>
      <c r="I9622" s="14">
        <f t="shared" ca="1" si="980"/>
        <v>-0.13356505389315018</v>
      </c>
      <c r="K9622" s="7">
        <v>9614</v>
      </c>
      <c r="L9622" s="14">
        <f t="shared" ca="1" si="976"/>
        <v>6.8753753889477479E-2</v>
      </c>
      <c r="O9622" s="14"/>
      <c r="Z9622" s="7">
        <v>9614</v>
      </c>
      <c r="AA9622" s="14">
        <f t="shared" ca="1" si="977"/>
        <v>-0.44278393854035014</v>
      </c>
      <c r="AF9622" s="7">
        <v>9614</v>
      </c>
      <c r="AG9622" s="14">
        <f t="shared" ca="1" si="975"/>
        <v>-0.13467153639341564</v>
      </c>
    </row>
    <row r="9623" spans="2:33" x14ac:dyDescent="0.25">
      <c r="B9623" s="7">
        <v>9615</v>
      </c>
      <c r="C9623" s="14">
        <f t="shared" ca="1" si="978"/>
        <v>3.7738872670983682E-4</v>
      </c>
      <c r="E9623" s="7">
        <v>9615</v>
      </c>
      <c r="F9623" s="14">
        <f t="shared" ca="1" si="979"/>
        <v>0.15935300972246269</v>
      </c>
      <c r="H9623" s="7">
        <v>9615</v>
      </c>
      <c r="I9623" s="14">
        <f t="shared" ca="1" si="980"/>
        <v>9.6046466521282778E-2</v>
      </c>
      <c r="K9623" s="7">
        <v>9615</v>
      </c>
      <c r="L9623" s="14">
        <f t="shared" ca="1" si="976"/>
        <v>3.461844786108223E-2</v>
      </c>
      <c r="O9623" s="14"/>
      <c r="Z9623" s="7">
        <v>9615</v>
      </c>
      <c r="AA9623" s="14">
        <f t="shared" ca="1" si="977"/>
        <v>0.25577686497045532</v>
      </c>
      <c r="AF9623" s="7">
        <v>9615</v>
      </c>
      <c r="AG9623" s="14">
        <f t="shared" ca="1" si="975"/>
        <v>8.6299967270593886E-2</v>
      </c>
    </row>
    <row r="9624" spans="2:33" x14ac:dyDescent="0.25">
      <c r="B9624" s="7">
        <v>9616</v>
      </c>
      <c r="C9624" s="14">
        <f t="shared" ca="1" si="978"/>
        <v>-0.12779540102404069</v>
      </c>
      <c r="E9624" s="7">
        <v>9616</v>
      </c>
      <c r="F9624" s="14">
        <f t="shared" ca="1" si="979"/>
        <v>0.31797101240294484</v>
      </c>
      <c r="H9624" s="7">
        <v>9616</v>
      </c>
      <c r="I9624" s="14">
        <f t="shared" ca="1" si="980"/>
        <v>1.6963839116728011E-2</v>
      </c>
      <c r="K9624" s="7">
        <v>9616</v>
      </c>
      <c r="L9624" s="14">
        <f t="shared" ca="1" si="976"/>
        <v>0.11772500108902731</v>
      </c>
      <c r="O9624" s="14"/>
      <c r="Z9624" s="7">
        <v>9616</v>
      </c>
      <c r="AA9624" s="14">
        <f t="shared" ca="1" si="977"/>
        <v>0.20713945049563215</v>
      </c>
      <c r="AF9624" s="7">
        <v>9616</v>
      </c>
      <c r="AG9624" s="14">
        <f t="shared" ca="1" si="975"/>
        <v>7.6617759162766516E-2</v>
      </c>
    </row>
    <row r="9625" spans="2:33" x14ac:dyDescent="0.25">
      <c r="B9625" s="7">
        <v>9617</v>
      </c>
      <c r="C9625" s="14">
        <f t="shared" ca="1" si="978"/>
        <v>-0.27679728410127602</v>
      </c>
      <c r="E9625" s="7">
        <v>9617</v>
      </c>
      <c r="F9625" s="14">
        <f t="shared" ca="1" si="979"/>
        <v>0.32845119468225609</v>
      </c>
      <c r="H9625" s="7">
        <v>9617</v>
      </c>
      <c r="I9625" s="14">
        <f t="shared" ca="1" si="980"/>
        <v>0.34726275366813875</v>
      </c>
      <c r="K9625" s="7">
        <v>9617</v>
      </c>
      <c r="L9625" s="14">
        <f t="shared" ca="1" si="976"/>
        <v>0.30508834385922223</v>
      </c>
      <c r="O9625" s="14"/>
      <c r="Z9625" s="7">
        <v>9617</v>
      </c>
      <c r="AA9625" s="14">
        <f t="shared" ca="1" si="977"/>
        <v>0.39891666424911881</v>
      </c>
      <c r="AF9625" s="7">
        <v>9617</v>
      </c>
      <c r="AG9625" s="14">
        <f t="shared" ca="1" si="975"/>
        <v>0.18208100305167713</v>
      </c>
    </row>
    <row r="9626" spans="2:33" x14ac:dyDescent="0.25">
      <c r="B9626" s="7">
        <v>9618</v>
      </c>
      <c r="C9626" s="14">
        <f t="shared" ca="1" si="978"/>
        <v>0.16802476462640936</v>
      </c>
      <c r="E9626" s="7">
        <v>9618</v>
      </c>
      <c r="F9626" s="14">
        <f t="shared" ca="1" si="979"/>
        <v>0.31307478674268008</v>
      </c>
      <c r="H9626" s="7">
        <v>9618</v>
      </c>
      <c r="I9626" s="14">
        <f t="shared" ca="1" si="980"/>
        <v>-6.6167343225525505E-2</v>
      </c>
      <c r="K9626" s="7">
        <v>9618</v>
      </c>
      <c r="L9626" s="14">
        <f t="shared" ca="1" si="976"/>
        <v>0.13062626093125937</v>
      </c>
      <c r="O9626" s="14"/>
      <c r="Z9626" s="7">
        <v>9618</v>
      </c>
      <c r="AA9626" s="14">
        <f t="shared" ca="1" si="977"/>
        <v>0.41493220814356391</v>
      </c>
      <c r="AF9626" s="7">
        <v>9618</v>
      </c>
      <c r="AG9626" s="14">
        <f t="shared" ca="1" si="975"/>
        <v>0.10106045165787571</v>
      </c>
    </row>
    <row r="9627" spans="2:33" x14ac:dyDescent="0.25">
      <c r="B9627" s="7">
        <v>9619</v>
      </c>
      <c r="C9627" s="14">
        <f t="shared" ca="1" si="978"/>
        <v>-0.23184071421041311</v>
      </c>
      <c r="E9627" s="7">
        <v>9619</v>
      </c>
      <c r="F9627" s="14">
        <f t="shared" ca="1" si="979"/>
        <v>0.24633846547775223</v>
      </c>
      <c r="H9627" s="7">
        <v>9619</v>
      </c>
      <c r="I9627" s="14">
        <f t="shared" ca="1" si="980"/>
        <v>0.28484178775992858</v>
      </c>
      <c r="K9627" s="7">
        <v>9619</v>
      </c>
      <c r="L9627" s="14">
        <f t="shared" ca="1" si="976"/>
        <v>0.19556760039380039</v>
      </c>
      <c r="O9627" s="14"/>
      <c r="Z9627" s="7">
        <v>9619</v>
      </c>
      <c r="AA9627" s="14">
        <f t="shared" ca="1" si="977"/>
        <v>0.29933953902726773</v>
      </c>
      <c r="AF9627" s="7">
        <v>9619</v>
      </c>
      <c r="AG9627" s="14">
        <f t="shared" ca="1" si="975"/>
        <v>0.14147011190521447</v>
      </c>
    </row>
    <row r="9628" spans="2:33" x14ac:dyDescent="0.25">
      <c r="B9628" s="7">
        <v>9620</v>
      </c>
      <c r="C9628" s="14">
        <f t="shared" ca="1" si="978"/>
        <v>1.785694652493091E-2</v>
      </c>
      <c r="E9628" s="7">
        <v>9620</v>
      </c>
      <c r="F9628" s="14">
        <f t="shared" ca="1" si="979"/>
        <v>-0.18812164843716511</v>
      </c>
      <c r="H9628" s="7">
        <v>9620</v>
      </c>
      <c r="I9628" s="14">
        <f t="shared" ca="1" si="980"/>
        <v>0.23251812068687983</v>
      </c>
      <c r="K9628" s="7">
        <v>9620</v>
      </c>
      <c r="L9628" s="14">
        <f t="shared" ca="1" si="976"/>
        <v>8.9773301597668997E-2</v>
      </c>
      <c r="O9628" s="14"/>
      <c r="Z9628" s="7">
        <v>9620</v>
      </c>
      <c r="AA9628" s="14">
        <f t="shared" ca="1" si="977"/>
        <v>6.225341877464563E-2</v>
      </c>
      <c r="AF9628" s="7">
        <v>9620</v>
      </c>
      <c r="AG9628" s="14">
        <f t="shared" ca="1" si="975"/>
        <v>4.0142143048588583E-2</v>
      </c>
    </row>
    <row r="9629" spans="2:33" x14ac:dyDescent="0.25">
      <c r="B9629" s="7">
        <v>9621</v>
      </c>
      <c r="C9629" s="14">
        <f t="shared" ca="1" si="978"/>
        <v>0.46212919733177044</v>
      </c>
      <c r="E9629" s="7">
        <v>9621</v>
      </c>
      <c r="F9629" s="14">
        <f t="shared" ca="1" si="979"/>
        <v>0.52338032156587622</v>
      </c>
      <c r="H9629" s="7">
        <v>9621</v>
      </c>
      <c r="I9629" s="14">
        <f t="shared" ca="1" si="980"/>
        <v>-0.33880570350249978</v>
      </c>
      <c r="K9629" s="7">
        <v>9621</v>
      </c>
      <c r="L9629" s="14">
        <f t="shared" ca="1" si="976"/>
        <v>0.60227966075473027</v>
      </c>
      <c r="O9629" s="14"/>
      <c r="Z9629" s="7">
        <v>9621</v>
      </c>
      <c r="AA9629" s="14">
        <f t="shared" ca="1" si="977"/>
        <v>0.64670381539514676</v>
      </c>
      <c r="AF9629" s="7">
        <v>9621</v>
      </c>
      <c r="AG9629" s="14">
        <f t="shared" ca="1" si="975"/>
        <v>0.11391765453511704</v>
      </c>
    </row>
    <row r="9630" spans="2:33" x14ac:dyDescent="0.25">
      <c r="B9630" s="7">
        <v>9622</v>
      </c>
      <c r="C9630" s="14">
        <f t="shared" ca="1" si="978"/>
        <v>0.40120909242431002</v>
      </c>
      <c r="E9630" s="7">
        <v>9622</v>
      </c>
      <c r="F9630" s="14">
        <f t="shared" ca="1" si="979"/>
        <v>-9.5687110545548015E-2</v>
      </c>
      <c r="H9630" s="7">
        <v>9622</v>
      </c>
      <c r="I9630" s="14">
        <f t="shared" ca="1" si="980"/>
        <v>-0.14872446153677901</v>
      </c>
      <c r="K9630" s="7">
        <v>9622</v>
      </c>
      <c r="L9630" s="14">
        <f t="shared" ca="1" si="976"/>
        <v>0.19224372442789933</v>
      </c>
      <c r="O9630" s="14"/>
      <c r="Z9630" s="7">
        <v>9622</v>
      </c>
      <c r="AA9630" s="14">
        <f t="shared" ca="1" si="977"/>
        <v>0.15679752034198299</v>
      </c>
      <c r="AF9630" s="7">
        <v>9622</v>
      </c>
      <c r="AG9630" s="14">
        <f t="shared" ca="1" si="975"/>
        <v>-7.954099293514004E-3</v>
      </c>
    </row>
    <row r="9631" spans="2:33" x14ac:dyDescent="0.25">
      <c r="B9631" s="7">
        <v>9623</v>
      </c>
      <c r="C9631" s="14">
        <f t="shared" ca="1" si="978"/>
        <v>-6.6262357935431532E-2</v>
      </c>
      <c r="E9631" s="7">
        <v>9623</v>
      </c>
      <c r="F9631" s="14">
        <f t="shared" ca="1" si="979"/>
        <v>0.76829131780484938</v>
      </c>
      <c r="H9631" s="7">
        <v>9623</v>
      </c>
      <c r="I9631" s="14">
        <f t="shared" ca="1" si="980"/>
        <v>-0.24025620641859902</v>
      </c>
      <c r="K9631" s="7">
        <v>9623</v>
      </c>
      <c r="L9631" s="14">
        <f t="shared" ca="1" si="976"/>
        <v>0.65238529381613175</v>
      </c>
      <c r="O9631" s="14"/>
      <c r="Z9631" s="7">
        <v>9623</v>
      </c>
      <c r="AA9631" s="14">
        <f t="shared" ca="1" si="977"/>
        <v>0.46177275345081881</v>
      </c>
      <c r="AF9631" s="7">
        <v>9623</v>
      </c>
      <c r="AG9631" s="14">
        <f t="shared" ca="1" si="975"/>
        <v>0.12113244118692887</v>
      </c>
    </row>
    <row r="9632" spans="2:33" x14ac:dyDescent="0.25">
      <c r="B9632" s="7">
        <v>9624</v>
      </c>
      <c r="C9632" s="14">
        <f t="shared" ca="1" si="978"/>
        <v>0.10999227737918896</v>
      </c>
      <c r="E9632" s="7">
        <v>9624</v>
      </c>
      <c r="F9632" s="14">
        <f t="shared" ca="1" si="979"/>
        <v>0.68343358207227256</v>
      </c>
      <c r="H9632" s="7">
        <v>9624</v>
      </c>
      <c r="I9632" s="14">
        <f t="shared" ca="1" si="980"/>
        <v>0.19171720356967514</v>
      </c>
      <c r="K9632" s="7">
        <v>9624</v>
      </c>
      <c r="L9632" s="14">
        <f t="shared" ca="1" si="976"/>
        <v>0.5159352483317744</v>
      </c>
      <c r="O9632" s="14"/>
      <c r="Z9632" s="7">
        <v>9624</v>
      </c>
      <c r="AA9632" s="14">
        <f t="shared" ca="1" si="977"/>
        <v>0.98514306302113663</v>
      </c>
      <c r="AF9632" s="7">
        <v>9624</v>
      </c>
      <c r="AG9632" s="14">
        <f t="shared" ca="1" si="975"/>
        <v>0.30371541152538961</v>
      </c>
    </row>
    <row r="9633" spans="2:33" x14ac:dyDescent="0.25">
      <c r="B9633" s="7">
        <v>9625</v>
      </c>
      <c r="C9633" s="14">
        <f t="shared" ca="1" si="978"/>
        <v>0.13895800945069156</v>
      </c>
      <c r="E9633" s="7">
        <v>9625</v>
      </c>
      <c r="F9633" s="14">
        <f t="shared" ca="1" si="979"/>
        <v>-8.4367489296111819E-2</v>
      </c>
      <c r="H9633" s="7">
        <v>9625</v>
      </c>
      <c r="I9633" s="14">
        <f t="shared" ca="1" si="980"/>
        <v>0.21017724582144187</v>
      </c>
      <c r="K9633" s="7">
        <v>9625</v>
      </c>
      <c r="L9633" s="14">
        <f t="shared" ca="1" si="976"/>
        <v>7.0601676301714822E-2</v>
      </c>
      <c r="O9633" s="14"/>
      <c r="Z9633" s="7">
        <v>9625</v>
      </c>
      <c r="AA9633" s="14">
        <f t="shared" ca="1" si="977"/>
        <v>0.26476776597602159</v>
      </c>
      <c r="AF9633" s="7">
        <v>9625</v>
      </c>
      <c r="AG9633" s="14">
        <f t="shared" ca="1" si="975"/>
        <v>8.6552253429881515E-2</v>
      </c>
    </row>
    <row r="9634" spans="2:33" x14ac:dyDescent="0.25">
      <c r="B9634" s="7">
        <v>9626</v>
      </c>
      <c r="C9634" s="14">
        <f t="shared" ca="1" si="978"/>
        <v>0.13979700274978282</v>
      </c>
      <c r="E9634" s="7">
        <v>9626</v>
      </c>
      <c r="F9634" s="14">
        <f t="shared" ca="1" si="979"/>
        <v>0.14431856206313667</v>
      </c>
      <c r="H9634" s="7">
        <v>9626</v>
      </c>
      <c r="I9634" s="14">
        <f t="shared" ca="1" si="980"/>
        <v>3.7589276238028504E-2</v>
      </c>
      <c r="K9634" s="7">
        <v>9626</v>
      </c>
      <c r="L9634" s="14">
        <f t="shared" ca="1" si="976"/>
        <v>4.1784003021893036E-2</v>
      </c>
      <c r="O9634" s="14"/>
      <c r="Z9634" s="7">
        <v>9626</v>
      </c>
      <c r="AA9634" s="14">
        <f t="shared" ca="1" si="977"/>
        <v>0.32170484105094799</v>
      </c>
      <c r="AF9634" s="7">
        <v>9626</v>
      </c>
      <c r="AG9634" s="14">
        <f t="shared" ca="1" si="975"/>
        <v>8.6290679664108971E-2</v>
      </c>
    </row>
    <row r="9635" spans="2:33" x14ac:dyDescent="0.25">
      <c r="B9635" s="7">
        <v>9627</v>
      </c>
      <c r="C9635" s="14">
        <f t="shared" ca="1" si="978"/>
        <v>-0.10345208315874956</v>
      </c>
      <c r="E9635" s="7">
        <v>9627</v>
      </c>
      <c r="F9635" s="14">
        <f t="shared" ca="1" si="979"/>
        <v>-0.6209741908595745</v>
      </c>
      <c r="H9635" s="7">
        <v>9627</v>
      </c>
      <c r="I9635" s="14">
        <f t="shared" ca="1" si="980"/>
        <v>-0.28309507712377335</v>
      </c>
      <c r="K9635" s="7">
        <v>9627</v>
      </c>
      <c r="L9635" s="14">
        <f t="shared" ca="1" si="976"/>
        <v>0.47645410191530324</v>
      </c>
      <c r="O9635" s="14"/>
      <c r="Z9635" s="7">
        <v>9627</v>
      </c>
      <c r="AA9635" s="14">
        <f t="shared" ca="1" si="977"/>
        <v>-1.0075213511420973</v>
      </c>
      <c r="AF9635" s="7">
        <v>9627</v>
      </c>
      <c r="AG9635" s="14">
        <f t="shared" ca="1" si="975"/>
        <v>-0.32022070473913161</v>
      </c>
    </row>
    <row r="9636" spans="2:33" x14ac:dyDescent="0.25">
      <c r="B9636" s="7">
        <v>9628</v>
      </c>
      <c r="C9636" s="14">
        <f t="shared" ca="1" si="978"/>
        <v>6.7906474530959077E-2</v>
      </c>
      <c r="E9636" s="7">
        <v>9628</v>
      </c>
      <c r="F9636" s="14">
        <f t="shared" ca="1" si="979"/>
        <v>0.17979329621214926</v>
      </c>
      <c r="H9636" s="7">
        <v>9628</v>
      </c>
      <c r="I9636" s="14">
        <f t="shared" ca="1" si="980"/>
        <v>-7.9030044628790055E-2</v>
      </c>
      <c r="K9636" s="7">
        <v>9628</v>
      </c>
      <c r="L9636" s="14">
        <f t="shared" ca="1" si="976"/>
        <v>4.3182666600081986E-2</v>
      </c>
      <c r="O9636" s="14"/>
      <c r="Z9636" s="7">
        <v>9628</v>
      </c>
      <c r="AA9636" s="14">
        <f t="shared" ca="1" si="977"/>
        <v>0.1686697261143183</v>
      </c>
      <c r="AF9636" s="7">
        <v>9628</v>
      </c>
      <c r="AG9636" s="14">
        <f t="shared" ca="1" si="975"/>
        <v>3.5907265918320573E-2</v>
      </c>
    </row>
    <row r="9637" spans="2:33" x14ac:dyDescent="0.25">
      <c r="B9637" s="7">
        <v>9629</v>
      </c>
      <c r="C9637" s="14">
        <f t="shared" ca="1" si="978"/>
        <v>-0.4226366261850612</v>
      </c>
      <c r="E9637" s="7">
        <v>9629</v>
      </c>
      <c r="F9637" s="14">
        <f t="shared" ca="1" si="979"/>
        <v>-0.48050024386169382</v>
      </c>
      <c r="H9637" s="7">
        <v>9629</v>
      </c>
      <c r="I9637" s="14">
        <f t="shared" ca="1" si="980"/>
        <v>-1.4569840697810511E-2</v>
      </c>
      <c r="K9637" s="7">
        <v>9629</v>
      </c>
      <c r="L9637" s="14">
        <f t="shared" ca="1" si="976"/>
        <v>0.40971448240219793</v>
      </c>
      <c r="O9637" s="14"/>
      <c r="Z9637" s="7">
        <v>9629</v>
      </c>
      <c r="AA9637" s="14">
        <f t="shared" ca="1" si="977"/>
        <v>-0.91770671074456556</v>
      </c>
      <c r="AF9637" s="7">
        <v>9629</v>
      </c>
      <c r="AG9637" s="14">
        <f t="shared" ca="1" si="975"/>
        <v>-0.23450533467464457</v>
      </c>
    </row>
    <row r="9638" spans="2:33" x14ac:dyDescent="0.25">
      <c r="B9638" s="7">
        <v>9630</v>
      </c>
      <c r="C9638" s="14">
        <f t="shared" ca="1" si="978"/>
        <v>0.21585165422313426</v>
      </c>
      <c r="E9638" s="7">
        <v>9630</v>
      </c>
      <c r="F9638" s="14">
        <f t="shared" ca="1" si="979"/>
        <v>6.4213559692024511E-2</v>
      </c>
      <c r="H9638" s="7">
        <v>9630</v>
      </c>
      <c r="I9638" s="14">
        <f t="shared" ca="1" si="980"/>
        <v>-7.987391726177033E-2</v>
      </c>
      <c r="K9638" s="7">
        <v>9630</v>
      </c>
      <c r="L9638" s="14">
        <f t="shared" ca="1" si="976"/>
        <v>5.7095160537924836E-2</v>
      </c>
      <c r="O9638" s="14"/>
      <c r="Z9638" s="7">
        <v>9630</v>
      </c>
      <c r="AA9638" s="14">
        <f t="shared" ca="1" si="977"/>
        <v>0.20019129665338842</v>
      </c>
      <c r="AF9638" s="7">
        <v>9630</v>
      </c>
      <c r="AG9638" s="14">
        <f t="shared" ca="1" si="975"/>
        <v>3.0484831847526074E-2</v>
      </c>
    </row>
    <row r="9639" spans="2:33" x14ac:dyDescent="0.25">
      <c r="B9639" s="7">
        <v>9631</v>
      </c>
      <c r="C9639" s="14">
        <f t="shared" ca="1" si="978"/>
        <v>0.54006019305519171</v>
      </c>
      <c r="E9639" s="7">
        <v>9631</v>
      </c>
      <c r="F9639" s="14">
        <f t="shared" ca="1" si="979"/>
        <v>-0.39324113723695303</v>
      </c>
      <c r="H9639" s="7">
        <v>9631</v>
      </c>
      <c r="I9639" s="14">
        <f t="shared" ca="1" si="980"/>
        <v>9.7762114789180996E-2</v>
      </c>
      <c r="K9639" s="7">
        <v>9631</v>
      </c>
      <c r="L9639" s="14">
        <f t="shared" ca="1" si="976"/>
        <v>0.45586103522627608</v>
      </c>
      <c r="O9639" s="14"/>
      <c r="Z9639" s="7">
        <v>9631</v>
      </c>
      <c r="AA9639" s="14">
        <f t="shared" ca="1" si="977"/>
        <v>0.24458117060741968</v>
      </c>
      <c r="AF9639" s="7">
        <v>9631</v>
      </c>
      <c r="AG9639" s="14">
        <f t="shared" ca="1" si="975"/>
        <v>2.9144543355624844E-2</v>
      </c>
    </row>
    <row r="9640" spans="2:33" x14ac:dyDescent="0.25">
      <c r="B9640" s="7">
        <v>9632</v>
      </c>
      <c r="C9640" s="14">
        <f t="shared" ca="1" si="978"/>
        <v>-8.5067715007505443E-2</v>
      </c>
      <c r="E9640" s="7">
        <v>9632</v>
      </c>
      <c r="F9640" s="14">
        <f t="shared" ca="1" si="979"/>
        <v>0.35144168726904457</v>
      </c>
      <c r="H9640" s="7">
        <v>9632</v>
      </c>
      <c r="I9640" s="14">
        <f t="shared" ca="1" si="980"/>
        <v>-0.39909762065387644</v>
      </c>
      <c r="K9640" s="7">
        <v>9632</v>
      </c>
      <c r="L9640" s="14">
        <f t="shared" ca="1" si="976"/>
        <v>0.29002668649869656</v>
      </c>
      <c r="O9640" s="14"/>
      <c r="Z9640" s="7">
        <v>9632</v>
      </c>
      <c r="AA9640" s="14">
        <f t="shared" ca="1" si="977"/>
        <v>-0.1327236483923373</v>
      </c>
      <c r="AF9640" s="7">
        <v>9632</v>
      </c>
      <c r="AG9640" s="14">
        <f t="shared" ca="1" si="975"/>
        <v>-7.1220085082338319E-2</v>
      </c>
    </row>
    <row r="9641" spans="2:33" x14ac:dyDescent="0.25">
      <c r="B9641" s="7">
        <v>9633</v>
      </c>
      <c r="C9641" s="14">
        <f t="shared" ca="1" si="978"/>
        <v>-0.11908086189930087</v>
      </c>
      <c r="E9641" s="7">
        <v>9633</v>
      </c>
      <c r="F9641" s="14">
        <f t="shared" ca="1" si="979"/>
        <v>-0.91473392728670477</v>
      </c>
      <c r="H9641" s="7">
        <v>9633</v>
      </c>
      <c r="I9641" s="14">
        <f t="shared" ca="1" si="980"/>
        <v>-4.2653489307804771E-2</v>
      </c>
      <c r="K9641" s="7">
        <v>9633</v>
      </c>
      <c r="L9641" s="14">
        <f t="shared" ca="1" si="976"/>
        <v>0.8527377295501698</v>
      </c>
      <c r="O9641" s="14"/>
      <c r="Z9641" s="7">
        <v>9633</v>
      </c>
      <c r="AA9641" s="14">
        <f t="shared" ca="1" si="977"/>
        <v>-1.0764682784938104</v>
      </c>
      <c r="AF9641" s="7">
        <v>9633</v>
      </c>
      <c r="AG9641" s="14">
        <f t="shared" ca="1" si="975"/>
        <v>-0.31529774628899354</v>
      </c>
    </row>
    <row r="9642" spans="2:33" x14ac:dyDescent="0.25">
      <c r="B9642" s="7">
        <v>9634</v>
      </c>
      <c r="C9642" s="14">
        <f t="shared" ca="1" si="978"/>
        <v>-0.44313266468598828</v>
      </c>
      <c r="E9642" s="7">
        <v>9634</v>
      </c>
      <c r="F9642" s="14">
        <f t="shared" ca="1" si="979"/>
        <v>0.61069021628475939</v>
      </c>
      <c r="H9642" s="7">
        <v>9634</v>
      </c>
      <c r="I9642" s="14">
        <f t="shared" ca="1" si="980"/>
        <v>1.3387899887904592E-2</v>
      </c>
      <c r="K9642" s="7">
        <v>9634</v>
      </c>
      <c r="L9642" s="14">
        <f t="shared" ca="1" si="976"/>
        <v>0.56948833464103921</v>
      </c>
      <c r="O9642" s="14"/>
      <c r="Z9642" s="7">
        <v>9634</v>
      </c>
      <c r="AA9642" s="14">
        <f t="shared" ca="1" si="977"/>
        <v>0.18094545148667571</v>
      </c>
      <c r="AF9642" s="7">
        <v>9634</v>
      </c>
      <c r="AG9642" s="14">
        <f t="shared" ca="1" si="975"/>
        <v>9.9935691903391993E-2</v>
      </c>
    </row>
    <row r="9643" spans="2:33" x14ac:dyDescent="0.25">
      <c r="B9643" s="7">
        <v>9635</v>
      </c>
      <c r="C9643" s="14">
        <f t="shared" ca="1" si="978"/>
        <v>-0.4862571548390498</v>
      </c>
      <c r="E9643" s="7">
        <v>9635</v>
      </c>
      <c r="F9643" s="14">
        <f t="shared" ca="1" si="979"/>
        <v>-6.5679034219550403E-2</v>
      </c>
      <c r="H9643" s="7">
        <v>9635</v>
      </c>
      <c r="I9643" s="14">
        <f t="shared" ca="1" si="980"/>
        <v>-0.33880995574030398</v>
      </c>
      <c r="K9643" s="7">
        <v>9635</v>
      </c>
      <c r="L9643" s="14">
        <f t="shared" ca="1" si="976"/>
        <v>0.35555194227692727</v>
      </c>
      <c r="O9643" s="14"/>
      <c r="Z9643" s="7">
        <v>9635</v>
      </c>
      <c r="AA9643" s="14">
        <f t="shared" ca="1" si="977"/>
        <v>-0.89074614479890424</v>
      </c>
      <c r="AF9643" s="7">
        <v>9635</v>
      </c>
      <c r="AG9643" s="14">
        <f t="shared" ca="1" si="975"/>
        <v>-0.25247912352979668</v>
      </c>
    </row>
    <row r="9644" spans="2:33" x14ac:dyDescent="0.25">
      <c r="B9644" s="7">
        <v>9636</v>
      </c>
      <c r="C9644" s="14">
        <f t="shared" ca="1" si="978"/>
        <v>-0.16814386200634465</v>
      </c>
      <c r="E9644" s="7">
        <v>9636</v>
      </c>
      <c r="F9644" s="14">
        <f t="shared" ca="1" si="979"/>
        <v>-0.3650560156333294</v>
      </c>
      <c r="H9644" s="7">
        <v>9636</v>
      </c>
      <c r="I9644" s="14">
        <f t="shared" ca="1" si="980"/>
        <v>-6.9203614004104547E-2</v>
      </c>
      <c r="K9644" s="7">
        <v>9636</v>
      </c>
      <c r="L9644" s="14">
        <f t="shared" ca="1" si="976"/>
        <v>0.1663273930717194</v>
      </c>
      <c r="O9644" s="14"/>
      <c r="Z9644" s="7">
        <v>9636</v>
      </c>
      <c r="AA9644" s="14">
        <f t="shared" ca="1" si="977"/>
        <v>-0.6024034916437786</v>
      </c>
      <c r="AF9644" s="7">
        <v>9636</v>
      </c>
      <c r="AG9644" s="14">
        <f t="shared" ca="1" si="975"/>
        <v>-0.17082702269290956</v>
      </c>
    </row>
    <row r="9645" spans="2:33" x14ac:dyDescent="0.25">
      <c r="B9645" s="7">
        <v>9637</v>
      </c>
      <c r="C9645" s="14">
        <f t="shared" ca="1" si="978"/>
        <v>-0.27575585516711176</v>
      </c>
      <c r="E9645" s="7">
        <v>9637</v>
      </c>
      <c r="F9645" s="14">
        <f t="shared" ca="1" si="979"/>
        <v>2.5577813748942337E-2</v>
      </c>
      <c r="H9645" s="7">
        <v>9637</v>
      </c>
      <c r="I9645" s="14">
        <f t="shared" ca="1" si="980"/>
        <v>0.12660827349154552</v>
      </c>
      <c r="K9645" s="7">
        <v>9637</v>
      </c>
      <c r="L9645" s="14">
        <f t="shared" ca="1" si="976"/>
        <v>9.2725171131630688E-2</v>
      </c>
      <c r="O9645" s="14"/>
      <c r="Z9645" s="7">
        <v>9637</v>
      </c>
      <c r="AA9645" s="14">
        <f t="shared" ca="1" si="977"/>
        <v>-0.12356976792662389</v>
      </c>
      <c r="AF9645" s="7">
        <v>9637</v>
      </c>
      <c r="AG9645" s="14">
        <f t="shared" ca="1" si="975"/>
        <v>3.1654824878785542E-3</v>
      </c>
    </row>
    <row r="9646" spans="2:33" x14ac:dyDescent="0.25">
      <c r="B9646" s="7">
        <v>9638</v>
      </c>
      <c r="C9646" s="14">
        <f t="shared" ca="1" si="978"/>
        <v>-1.0091949172866307E-2</v>
      </c>
      <c r="E9646" s="7">
        <v>9638</v>
      </c>
      <c r="F9646" s="14">
        <f t="shared" ca="1" si="979"/>
        <v>0.59376197487338445</v>
      </c>
      <c r="H9646" s="7">
        <v>9638</v>
      </c>
      <c r="I9646" s="14">
        <f t="shared" ca="1" si="980"/>
        <v>1.9849671883313852E-2</v>
      </c>
      <c r="K9646" s="7">
        <v>9638</v>
      </c>
      <c r="L9646" s="14">
        <f t="shared" ca="1" si="976"/>
        <v>0.35304913971752455</v>
      </c>
      <c r="O9646" s="14"/>
      <c r="Z9646" s="7">
        <v>9638</v>
      </c>
      <c r="AA9646" s="14">
        <f t="shared" ca="1" si="977"/>
        <v>0.60351969758383206</v>
      </c>
      <c r="AF9646" s="7">
        <v>9638</v>
      </c>
      <c r="AG9646" s="14">
        <f t="shared" ca="1" si="975"/>
        <v>0.18405007138076759</v>
      </c>
    </row>
    <row r="9647" spans="2:33" x14ac:dyDescent="0.25">
      <c r="B9647" s="7">
        <v>9639</v>
      </c>
      <c r="C9647" s="14">
        <f t="shared" ca="1" si="978"/>
        <v>-0.36115652950576277</v>
      </c>
      <c r="E9647" s="7">
        <v>9639</v>
      </c>
      <c r="F9647" s="14">
        <f t="shared" ca="1" si="979"/>
        <v>-0.30872886449066161</v>
      </c>
      <c r="H9647" s="7">
        <v>9639</v>
      </c>
      <c r="I9647" s="14">
        <f t="shared" ca="1" si="980"/>
        <v>0.20801643576680867</v>
      </c>
      <c r="K9647" s="7">
        <v>9639</v>
      </c>
      <c r="L9647" s="14">
        <f t="shared" ca="1" si="976"/>
        <v>0.26901838812346707</v>
      </c>
      <c r="O9647" s="14"/>
      <c r="Z9647" s="7">
        <v>9639</v>
      </c>
      <c r="AA9647" s="14">
        <f t="shared" ca="1" si="977"/>
        <v>-0.46186895822961577</v>
      </c>
      <c r="AF9647" s="7">
        <v>9639</v>
      </c>
      <c r="AG9647" s="14">
        <f t="shared" ca="1" si="975"/>
        <v>-8.1643390941627578E-2</v>
      </c>
    </row>
    <row r="9648" spans="2:33" x14ac:dyDescent="0.25">
      <c r="B9648" s="7">
        <v>9640</v>
      </c>
      <c r="C9648" s="14">
        <f t="shared" ca="1" si="978"/>
        <v>0.29059651631470468</v>
      </c>
      <c r="E9648" s="7">
        <v>9640</v>
      </c>
      <c r="F9648" s="14">
        <f t="shared" ca="1" si="979"/>
        <v>0.32429276766237652</v>
      </c>
      <c r="H9648" s="7">
        <v>9640</v>
      </c>
      <c r="I9648" s="14">
        <f t="shared" ca="1" si="980"/>
        <v>0.26375713825550434</v>
      </c>
      <c r="K9648" s="7">
        <v>9640</v>
      </c>
      <c r="L9648" s="14">
        <f t="shared" ca="1" si="976"/>
        <v>0.25917996243309976</v>
      </c>
      <c r="O9648" s="14"/>
      <c r="Z9648" s="7">
        <v>9640</v>
      </c>
      <c r="AA9648" s="14">
        <f t="shared" ca="1" si="977"/>
        <v>0.8786464222325856</v>
      </c>
      <c r="AF9648" s="7">
        <v>9640</v>
      </c>
      <c r="AG9648" s="14">
        <f t="shared" ca="1" si="975"/>
        <v>0.26090998886385564</v>
      </c>
    </row>
    <row r="9649" spans="2:33" x14ac:dyDescent="0.25">
      <c r="B9649" s="7">
        <v>9641</v>
      </c>
      <c r="C9649" s="14">
        <f t="shared" ca="1" si="978"/>
        <v>0.28485733682013398</v>
      </c>
      <c r="E9649" s="7">
        <v>9641</v>
      </c>
      <c r="F9649" s="14">
        <f t="shared" ca="1" si="979"/>
        <v>-0.17538143608560666</v>
      </c>
      <c r="H9649" s="7">
        <v>9641</v>
      </c>
      <c r="I9649" s="14">
        <f t="shared" ca="1" si="980"/>
        <v>-7.6287084261654772E-2</v>
      </c>
      <c r="K9649" s="7">
        <v>9641</v>
      </c>
      <c r="L9649" s="14">
        <f t="shared" ca="1" si="976"/>
        <v>0.11772206968885382</v>
      </c>
      <c r="O9649" s="14"/>
      <c r="Z9649" s="7">
        <v>9641</v>
      </c>
      <c r="AA9649" s="14">
        <f t="shared" ca="1" si="977"/>
        <v>3.3188816472872543E-2</v>
      </c>
      <c r="AF9649" s="7">
        <v>9641</v>
      </c>
      <c r="AG9649" s="14">
        <f t="shared" ca="1" si="975"/>
        <v>-2.6157797166317109E-2</v>
      </c>
    </row>
    <row r="9650" spans="2:33" x14ac:dyDescent="0.25">
      <c r="B9650" s="7">
        <v>9642</v>
      </c>
      <c r="C9650" s="14">
        <f t="shared" ca="1" si="978"/>
        <v>-0.2186857090044699</v>
      </c>
      <c r="E9650" s="7">
        <v>9642</v>
      </c>
      <c r="F9650" s="14">
        <f t="shared" ca="1" si="979"/>
        <v>-0.36497898149681568</v>
      </c>
      <c r="H9650" s="7">
        <v>9642</v>
      </c>
      <c r="I9650" s="14">
        <f t="shared" ca="1" si="980"/>
        <v>-8.4026208505616359E-2</v>
      </c>
      <c r="K9650" s="7">
        <v>9642</v>
      </c>
      <c r="L9650" s="14">
        <f t="shared" ca="1" si="976"/>
        <v>0.1880934999730699</v>
      </c>
      <c r="O9650" s="14"/>
      <c r="Z9650" s="7">
        <v>9642</v>
      </c>
      <c r="AA9650" s="14">
        <f t="shared" ca="1" si="977"/>
        <v>-0.66769089900690193</v>
      </c>
      <c r="AF9650" s="7">
        <v>9642</v>
      </c>
      <c r="AG9650" s="14">
        <f t="shared" ca="1" si="975"/>
        <v>-0.18684131965218523</v>
      </c>
    </row>
    <row r="9651" spans="2:33" x14ac:dyDescent="0.25">
      <c r="B9651" s="7">
        <v>9643</v>
      </c>
      <c r="C9651" s="14">
        <f t="shared" ca="1" si="978"/>
        <v>-3.3955555311683365E-2</v>
      </c>
      <c r="E9651" s="7">
        <v>9643</v>
      </c>
      <c r="F9651" s="14">
        <f t="shared" ca="1" si="979"/>
        <v>-4.2920886505486491E-2</v>
      </c>
      <c r="H9651" s="7">
        <v>9643</v>
      </c>
      <c r="I9651" s="14">
        <f t="shared" ca="1" si="980"/>
        <v>0.35581071506384065</v>
      </c>
      <c r="K9651" s="7">
        <v>9643</v>
      </c>
      <c r="L9651" s="14">
        <f t="shared" ca="1" si="976"/>
        <v>0.12959644718918323</v>
      </c>
      <c r="O9651" s="14"/>
      <c r="Z9651" s="7">
        <v>9643</v>
      </c>
      <c r="AA9651" s="14">
        <f t="shared" ca="1" si="977"/>
        <v>0.27893427324667081</v>
      </c>
      <c r="AF9651" s="7">
        <v>9643</v>
      </c>
      <c r="AG9651" s="14">
        <f t="shared" ca="1" si="975"/>
        <v>0.12265690901155364</v>
      </c>
    </row>
    <row r="9652" spans="2:33" x14ac:dyDescent="0.25">
      <c r="B9652" s="7">
        <v>9644</v>
      </c>
      <c r="C9652" s="14">
        <f t="shared" ca="1" si="978"/>
        <v>0.39593168736177092</v>
      </c>
      <c r="E9652" s="7">
        <v>9644</v>
      </c>
      <c r="F9652" s="14">
        <f t="shared" ca="1" si="979"/>
        <v>0.1797554923580981</v>
      </c>
      <c r="H9652" s="7">
        <v>9644</v>
      </c>
      <c r="I9652" s="14">
        <f t="shared" ca="1" si="980"/>
        <v>-0.12752777258425535</v>
      </c>
      <c r="K9652" s="7">
        <v>9644</v>
      </c>
      <c r="L9652" s="14">
        <f t="shared" ca="1" si="976"/>
        <v>0.20533727087034293</v>
      </c>
      <c r="O9652" s="14"/>
      <c r="Z9652" s="7">
        <v>9644</v>
      </c>
      <c r="AA9652" s="14">
        <f t="shared" ca="1" si="977"/>
        <v>0.4481594071356137</v>
      </c>
      <c r="AF9652" s="7">
        <v>9644</v>
      </c>
      <c r="AG9652" s="14">
        <f t="shared" ca="1" si="975"/>
        <v>8.2101876146081471E-2</v>
      </c>
    </row>
    <row r="9653" spans="2:33" x14ac:dyDescent="0.25">
      <c r="B9653" s="7">
        <v>9645</v>
      </c>
      <c r="C9653" s="14">
        <f t="shared" ca="1" si="978"/>
        <v>0.51919032425859701</v>
      </c>
      <c r="E9653" s="7">
        <v>9645</v>
      </c>
      <c r="F9653" s="14">
        <f t="shared" ca="1" si="979"/>
        <v>-1.2228033197413091</v>
      </c>
      <c r="H9653" s="7">
        <v>9645</v>
      </c>
      <c r="I9653" s="14">
        <f t="shared" ca="1" si="980"/>
        <v>-7.4736336450144575E-2</v>
      </c>
      <c r="K9653" s="7">
        <v>9645</v>
      </c>
      <c r="L9653" s="14">
        <f t="shared" ca="1" si="976"/>
        <v>1.7703920715601025</v>
      </c>
      <c r="O9653" s="14"/>
      <c r="Z9653" s="7">
        <v>9645</v>
      </c>
      <c r="AA9653" s="14">
        <f t="shared" ca="1" si="977"/>
        <v>-0.7783493319328566</v>
      </c>
      <c r="AF9653" s="7">
        <v>9645</v>
      </c>
      <c r="AG9653" s="14">
        <f t="shared" ca="1" si="975"/>
        <v>-0.2928974656507311</v>
      </c>
    </row>
    <row r="9654" spans="2:33" x14ac:dyDescent="0.25">
      <c r="B9654" s="7">
        <v>9646</v>
      </c>
      <c r="C9654" s="14">
        <f t="shared" ca="1" si="978"/>
        <v>0.52782815621296175</v>
      </c>
      <c r="E9654" s="7">
        <v>9646</v>
      </c>
      <c r="F9654" s="14">
        <f t="shared" ca="1" si="979"/>
        <v>-0.13963888980326145</v>
      </c>
      <c r="H9654" s="7">
        <v>9646</v>
      </c>
      <c r="I9654" s="14">
        <f t="shared" ca="1" si="980"/>
        <v>-0.17288338272685905</v>
      </c>
      <c r="K9654" s="7">
        <v>9646</v>
      </c>
      <c r="L9654" s="14">
        <f t="shared" ca="1" si="976"/>
        <v>0.32799024605974375</v>
      </c>
      <c r="O9654" s="14"/>
      <c r="Z9654" s="7">
        <v>9646</v>
      </c>
      <c r="AA9654" s="14">
        <f t="shared" ca="1" si="977"/>
        <v>0.21530588368284126</v>
      </c>
      <c r="AF9654" s="7">
        <v>9646</v>
      </c>
      <c r="AG9654" s="14">
        <f t="shared" ca="1" si="975"/>
        <v>-5.4793887891296938E-3</v>
      </c>
    </row>
    <row r="9655" spans="2:33" x14ac:dyDescent="0.25">
      <c r="B9655" s="7">
        <v>9647</v>
      </c>
      <c r="C9655" s="14">
        <f t="shared" ca="1" si="978"/>
        <v>0.16553425085453316</v>
      </c>
      <c r="E9655" s="7">
        <v>9647</v>
      </c>
      <c r="F9655" s="14">
        <f t="shared" ca="1" si="979"/>
        <v>0.39782734141054038</v>
      </c>
      <c r="H9655" s="7">
        <v>9647</v>
      </c>
      <c r="I9655" s="14">
        <f t="shared" ca="1" si="980"/>
        <v>-0.10054074393648325</v>
      </c>
      <c r="K9655" s="7">
        <v>9647</v>
      </c>
      <c r="L9655" s="14">
        <f t="shared" ca="1" si="976"/>
        <v>0.19577662297105167</v>
      </c>
      <c r="O9655" s="14"/>
      <c r="Z9655" s="7">
        <v>9647</v>
      </c>
      <c r="AA9655" s="14">
        <f t="shared" ca="1" si="977"/>
        <v>0.46282084832859027</v>
      </c>
      <c r="AF9655" s="7">
        <v>9647</v>
      </c>
      <c r="AG9655" s="14">
        <f t="shared" ca="1" si="975"/>
        <v>0.11223875501947544</v>
      </c>
    </row>
    <row r="9656" spans="2:33" x14ac:dyDescent="0.25">
      <c r="B9656" s="7">
        <v>9648</v>
      </c>
      <c r="C9656" s="14">
        <f t="shared" ca="1" si="978"/>
        <v>-0.24057869627020229</v>
      </c>
      <c r="E9656" s="7">
        <v>9648</v>
      </c>
      <c r="F9656" s="14">
        <f t="shared" ca="1" si="979"/>
        <v>-0.65684787567001224</v>
      </c>
      <c r="H9656" s="7">
        <v>9648</v>
      </c>
      <c r="I9656" s="14">
        <f t="shared" ca="1" si="980"/>
        <v>6.9264373994323156E-2</v>
      </c>
      <c r="K9656" s="7">
        <v>9648</v>
      </c>
      <c r="L9656" s="14">
        <f t="shared" ca="1" si="976"/>
        <v>0.49412479437610357</v>
      </c>
      <c r="O9656" s="14"/>
      <c r="Z9656" s="7">
        <v>9648</v>
      </c>
      <c r="AA9656" s="14">
        <f t="shared" ca="1" si="977"/>
        <v>-0.82816219794589141</v>
      </c>
      <c r="AF9656" s="7">
        <v>9648</v>
      </c>
      <c r="AG9656" s="14">
        <f t="shared" ca="1" si="975"/>
        <v>-0.21746435235731487</v>
      </c>
    </row>
    <row r="9657" spans="2:33" x14ac:dyDescent="0.25">
      <c r="B9657" s="7">
        <v>9649</v>
      </c>
      <c r="C9657" s="14">
        <f t="shared" ca="1" si="978"/>
        <v>6.3262486186340769E-2</v>
      </c>
      <c r="E9657" s="7">
        <v>9649</v>
      </c>
      <c r="F9657" s="14">
        <f t="shared" ca="1" si="979"/>
        <v>0.27940803096929917</v>
      </c>
      <c r="H9657" s="7">
        <v>9649</v>
      </c>
      <c r="I9657" s="14">
        <f t="shared" ca="1" si="980"/>
        <v>-0.47653332717793634</v>
      </c>
      <c r="K9657" s="7">
        <v>9649</v>
      </c>
      <c r="L9657" s="14">
        <f t="shared" ca="1" si="976"/>
        <v>0.30915500183989192</v>
      </c>
      <c r="O9657" s="14"/>
      <c r="Z9657" s="7">
        <v>9649</v>
      </c>
      <c r="AA9657" s="14">
        <f t="shared" ca="1" si="977"/>
        <v>-0.13386281002229639</v>
      </c>
      <c r="AF9657" s="7">
        <v>9649</v>
      </c>
      <c r="AG9657" s="14">
        <f t="shared" ca="1" si="975"/>
        <v>-9.4138424343116645E-2</v>
      </c>
    </row>
    <row r="9658" spans="2:33" x14ac:dyDescent="0.25">
      <c r="B9658" s="7">
        <v>9650</v>
      </c>
      <c r="C9658" s="14">
        <f t="shared" ca="1" si="978"/>
        <v>0.24054353619285831</v>
      </c>
      <c r="E9658" s="7">
        <v>9650</v>
      </c>
      <c r="F9658" s="14">
        <f t="shared" ca="1" si="979"/>
        <v>0.11243815749157006</v>
      </c>
      <c r="H9658" s="7">
        <v>9650</v>
      </c>
      <c r="I9658" s="14">
        <f t="shared" ca="1" si="980"/>
        <v>-0.21194624689270897</v>
      </c>
      <c r="K9658" s="7">
        <v>9650</v>
      </c>
      <c r="L9658" s="14">
        <f t="shared" ca="1" si="976"/>
        <v>0.1154247436361692</v>
      </c>
      <c r="O9658" s="14"/>
      <c r="Z9658" s="7">
        <v>9650</v>
      </c>
      <c r="AA9658" s="14">
        <f t="shared" ca="1" si="977"/>
        <v>0.14103544679171942</v>
      </c>
      <c r="AF9658" s="7">
        <v>9650</v>
      </c>
      <c r="AG9658" s="14">
        <f t="shared" ca="1" si="975"/>
        <v>-2.9383442710409213E-3</v>
      </c>
    </row>
    <row r="9659" spans="2:33" x14ac:dyDescent="0.25">
      <c r="B9659" s="7">
        <v>9651</v>
      </c>
      <c r="C9659" s="14">
        <f t="shared" ca="1" si="978"/>
        <v>-0.25023389669282597</v>
      </c>
      <c r="E9659" s="7">
        <v>9651</v>
      </c>
      <c r="F9659" s="14">
        <f t="shared" ca="1" si="979"/>
        <v>0.27920428505832651</v>
      </c>
      <c r="H9659" s="7">
        <v>9651</v>
      </c>
      <c r="I9659" s="14">
        <f t="shared" ca="1" si="980"/>
        <v>-0.3195761869239887</v>
      </c>
      <c r="K9659" s="7">
        <v>9651</v>
      </c>
      <c r="L9659" s="14">
        <f t="shared" ca="1" si="976"/>
        <v>0.2427009750978833</v>
      </c>
      <c r="O9659" s="14"/>
      <c r="Z9659" s="7">
        <v>9651</v>
      </c>
      <c r="AA9659" s="14">
        <f t="shared" ca="1" si="977"/>
        <v>-0.29060579855848817</v>
      </c>
      <c r="AF9659" s="7">
        <v>9651</v>
      </c>
      <c r="AG9659" s="14">
        <f t="shared" ca="1" si="975"/>
        <v>-9.4115968590662735E-2</v>
      </c>
    </row>
    <row r="9660" spans="2:33" x14ac:dyDescent="0.25">
      <c r="B9660" s="7">
        <v>9652</v>
      </c>
      <c r="C9660" s="14">
        <f t="shared" ca="1" si="978"/>
        <v>-0.30753868220407293</v>
      </c>
      <c r="E9660" s="7">
        <v>9652</v>
      </c>
      <c r="F9660" s="14">
        <f t="shared" ca="1" si="979"/>
        <v>0.65294783047746585</v>
      </c>
      <c r="H9660" s="7">
        <v>9652</v>
      </c>
      <c r="I9660" s="14">
        <f t="shared" ca="1" si="980"/>
        <v>-0.14315960454188509</v>
      </c>
      <c r="K9660" s="7">
        <v>9652</v>
      </c>
      <c r="L9660" s="14">
        <f t="shared" ca="1" si="976"/>
        <v>0.54141558274963619</v>
      </c>
      <c r="O9660" s="14"/>
      <c r="Z9660" s="7">
        <v>9652</v>
      </c>
      <c r="AA9660" s="14">
        <f t="shared" ca="1" si="977"/>
        <v>0.20224954373150783</v>
      </c>
      <c r="AF9660" s="7">
        <v>9652</v>
      </c>
      <c r="AG9660" s="14">
        <f t="shared" ca="1" si="975"/>
        <v>7.7112770885671117E-2</v>
      </c>
    </row>
    <row r="9661" spans="2:33" x14ac:dyDescent="0.25">
      <c r="B9661" s="7">
        <v>9653</v>
      </c>
      <c r="C9661" s="14">
        <f t="shared" ca="1" si="978"/>
        <v>0.22103767954970086</v>
      </c>
      <c r="E9661" s="7">
        <v>9653</v>
      </c>
      <c r="F9661" s="14">
        <f t="shared" ca="1" si="979"/>
        <v>0.20443937928033837</v>
      </c>
      <c r="H9661" s="7">
        <v>9653</v>
      </c>
      <c r="I9661" s="14">
        <f t="shared" ca="1" si="980"/>
        <v>-5.6566014044585992E-2</v>
      </c>
      <c r="K9661" s="7">
        <v>9653</v>
      </c>
      <c r="L9661" s="14">
        <f t="shared" ca="1" si="976"/>
        <v>9.3852829526138576E-2</v>
      </c>
      <c r="O9661" s="14"/>
      <c r="Z9661" s="7">
        <v>9653</v>
      </c>
      <c r="AA9661" s="14">
        <f t="shared" ca="1" si="977"/>
        <v>0.36891104478545322</v>
      </c>
      <c r="AF9661" s="7">
        <v>9653</v>
      </c>
      <c r="AG9661" s="14">
        <f t="shared" ca="1" si="975"/>
        <v>8.2912944076207279E-2</v>
      </c>
    </row>
    <row r="9662" spans="2:33" x14ac:dyDescent="0.25">
      <c r="B9662" s="7">
        <v>9654</v>
      </c>
      <c r="C9662" s="14">
        <f t="shared" ca="1" si="978"/>
        <v>-0.29670381797969281</v>
      </c>
      <c r="E9662" s="7">
        <v>9654</v>
      </c>
      <c r="F9662" s="14">
        <f t="shared" ca="1" si="979"/>
        <v>2.2053091086786568E-2</v>
      </c>
      <c r="H9662" s="7">
        <v>9654</v>
      </c>
      <c r="I9662" s="14">
        <f t="shared" ca="1" si="980"/>
        <v>-0.26545142417488343</v>
      </c>
      <c r="K9662" s="7">
        <v>9654</v>
      </c>
      <c r="L9662" s="14">
        <f t="shared" ca="1" si="976"/>
        <v>0.15898395302668267</v>
      </c>
      <c r="O9662" s="14"/>
      <c r="Z9662" s="7">
        <v>9654</v>
      </c>
      <c r="AA9662" s="14">
        <f t="shared" ca="1" si="977"/>
        <v>-0.54010215106778969</v>
      </c>
      <c r="AF9662" s="7">
        <v>9654</v>
      </c>
      <c r="AG9662" s="14">
        <f t="shared" ca="1" si="975"/>
        <v>-0.15890540593985597</v>
      </c>
    </row>
    <row r="9663" spans="2:33" x14ac:dyDescent="0.25">
      <c r="B9663" s="7">
        <v>9655</v>
      </c>
      <c r="C9663" s="14">
        <f t="shared" ca="1" si="978"/>
        <v>-5.0337226976269994E-2</v>
      </c>
      <c r="E9663" s="7">
        <v>9655</v>
      </c>
      <c r="F9663" s="14">
        <f t="shared" ca="1" si="979"/>
        <v>-0.1364373905926887</v>
      </c>
      <c r="H9663" s="7">
        <v>9655</v>
      </c>
      <c r="I9663" s="14">
        <f t="shared" ca="1" si="980"/>
        <v>0.28544908163008387</v>
      </c>
      <c r="K9663" s="7">
        <v>9655</v>
      </c>
      <c r="L9663" s="14">
        <f t="shared" ca="1" si="976"/>
        <v>0.1026301761748607</v>
      </c>
      <c r="O9663" s="14"/>
      <c r="Z9663" s="7">
        <v>9655</v>
      </c>
      <c r="AA9663" s="14">
        <f t="shared" ca="1" si="977"/>
        <v>9.8674464061125178E-2</v>
      </c>
      <c r="AF9663" s="7">
        <v>9655</v>
      </c>
      <c r="AG9663" s="14">
        <f t="shared" ca="1" si="975"/>
        <v>6.3180970078972942E-2</v>
      </c>
    </row>
    <row r="9664" spans="2:33" x14ac:dyDescent="0.25">
      <c r="B9664" s="7">
        <v>9656</v>
      </c>
      <c r="C9664" s="14">
        <f t="shared" ca="1" si="978"/>
        <v>0.14479328646234441</v>
      </c>
      <c r="E9664" s="7">
        <v>9656</v>
      </c>
      <c r="F9664" s="14">
        <f t="shared" ca="1" si="979"/>
        <v>0.61038535897162216</v>
      </c>
      <c r="H9664" s="7">
        <v>9656</v>
      </c>
      <c r="I9664" s="14">
        <f t="shared" ca="1" si="980"/>
        <v>-0.23049320506205839</v>
      </c>
      <c r="K9664" s="7">
        <v>9656</v>
      </c>
      <c r="L9664" s="14">
        <f t="shared" ca="1" si="976"/>
        <v>0.44666249983126266</v>
      </c>
      <c r="O9664" s="14"/>
      <c r="Z9664" s="7">
        <v>9656</v>
      </c>
      <c r="AA9664" s="14">
        <f t="shared" ca="1" si="977"/>
        <v>0.52468544037190823</v>
      </c>
      <c r="AF9664" s="7">
        <v>9656</v>
      </c>
      <c r="AG9664" s="14">
        <f t="shared" ca="1" si="975"/>
        <v>0.11987698295913216</v>
      </c>
    </row>
    <row r="9665" spans="2:33" x14ac:dyDescent="0.25">
      <c r="B9665" s="7">
        <v>9657</v>
      </c>
      <c r="C9665" s="14">
        <f t="shared" ca="1" si="978"/>
        <v>0.16542451126824623</v>
      </c>
      <c r="E9665" s="7">
        <v>9657</v>
      </c>
      <c r="F9665" s="14">
        <f t="shared" ca="1" si="979"/>
        <v>2.6957427338340695E-2</v>
      </c>
      <c r="H9665" s="7">
        <v>9657</v>
      </c>
      <c r="I9665" s="14">
        <f t="shared" ca="1" si="980"/>
        <v>-0.12769874637169393</v>
      </c>
      <c r="K9665" s="7">
        <v>9657</v>
      </c>
      <c r="L9665" s="14">
        <f t="shared" ca="1" si="976"/>
        <v>4.4398941641942254E-2</v>
      </c>
      <c r="O9665" s="14"/>
      <c r="Z9665" s="7">
        <v>9657</v>
      </c>
      <c r="AA9665" s="14">
        <f t="shared" ca="1" si="977"/>
        <v>6.4683192234892994E-2</v>
      </c>
      <c r="AF9665" s="7">
        <v>9657</v>
      </c>
      <c r="AG9665" s="14">
        <f t="shared" ca="1" si="975"/>
        <v>-9.9073680935261241E-3</v>
      </c>
    </row>
    <row r="9666" spans="2:33" x14ac:dyDescent="0.25">
      <c r="B9666" s="7">
        <v>9658</v>
      </c>
      <c r="C9666" s="14">
        <f t="shared" ca="1" si="978"/>
        <v>6.0920472186721461E-2</v>
      </c>
      <c r="E9666" s="7">
        <v>9658</v>
      </c>
      <c r="F9666" s="14">
        <f t="shared" ca="1" si="979"/>
        <v>0.18655913330432999</v>
      </c>
      <c r="H9666" s="7">
        <v>9658</v>
      </c>
      <c r="I9666" s="14">
        <f t="shared" ca="1" si="980"/>
        <v>-0.11100035558216914</v>
      </c>
      <c r="K9666" s="7">
        <v>9658</v>
      </c>
      <c r="L9666" s="14">
        <f t="shared" ca="1" si="976"/>
        <v>5.0836693090083859E-2</v>
      </c>
      <c r="O9666" s="14"/>
      <c r="Z9666" s="7">
        <v>9658</v>
      </c>
      <c r="AA9666" s="14">
        <f t="shared" ca="1" si="977"/>
        <v>0.13647924990888233</v>
      </c>
      <c r="AF9666" s="7">
        <v>9658</v>
      </c>
      <c r="AG9666" s="14">
        <f t="shared" ca="1" si="975"/>
        <v>2.3751692195775623E-2</v>
      </c>
    </row>
    <row r="9667" spans="2:33" x14ac:dyDescent="0.25">
      <c r="B9667" s="7">
        <v>9659</v>
      </c>
      <c r="C9667" s="14">
        <f t="shared" ca="1" si="978"/>
        <v>-0.11362761922260189</v>
      </c>
      <c r="E9667" s="7">
        <v>9659</v>
      </c>
      <c r="F9667" s="14">
        <f t="shared" ca="1" si="979"/>
        <v>0.28751925523985788</v>
      </c>
      <c r="H9667" s="7">
        <v>9659</v>
      </c>
      <c r="I9667" s="14">
        <f t="shared" ca="1" si="980"/>
        <v>0.15696194346944459</v>
      </c>
      <c r="K9667" s="7">
        <v>9659</v>
      </c>
      <c r="L9667" s="14">
        <f t="shared" ca="1" si="976"/>
        <v>0.12021560968158428</v>
      </c>
      <c r="O9667" s="14"/>
      <c r="Z9667" s="7">
        <v>9659</v>
      </c>
      <c r="AA9667" s="14">
        <f t="shared" ca="1" si="977"/>
        <v>0.33085357948670058</v>
      </c>
      <c r="AF9667" s="7">
        <v>9659</v>
      </c>
      <c r="AG9667" s="14">
        <f t="shared" ca="1" si="975"/>
        <v>0.12631503011521483</v>
      </c>
    </row>
    <row r="9668" spans="2:33" x14ac:dyDescent="0.25">
      <c r="B9668" s="7">
        <v>9660</v>
      </c>
      <c r="C9668" s="14">
        <f t="shared" ca="1" si="978"/>
        <v>0.61718603318958709</v>
      </c>
      <c r="E9668" s="7">
        <v>9660</v>
      </c>
      <c r="F9668" s="14">
        <f t="shared" ca="1" si="979"/>
        <v>0.1574769145917283</v>
      </c>
      <c r="H9668" s="7">
        <v>9660</v>
      </c>
      <c r="I9668" s="14">
        <f t="shared" ca="1" si="980"/>
        <v>0.12805410283728436</v>
      </c>
      <c r="K9668" s="7">
        <v>9660</v>
      </c>
      <c r="L9668" s="14">
        <f t="shared" ca="1" si="976"/>
        <v>0.42211543144709041</v>
      </c>
      <c r="O9668" s="14"/>
      <c r="Z9668" s="7">
        <v>9660</v>
      </c>
      <c r="AA9668" s="14">
        <f t="shared" ca="1" si="977"/>
        <v>0.90271705061859975</v>
      </c>
      <c r="AF9668" s="7">
        <v>9660</v>
      </c>
      <c r="AG9668" s="14">
        <f t="shared" ca="1" si="975"/>
        <v>0.22190192215034965</v>
      </c>
    </row>
    <row r="9669" spans="2:33" x14ac:dyDescent="0.25">
      <c r="B9669" s="7">
        <v>9661</v>
      </c>
      <c r="C9669" s="14">
        <f t="shared" ca="1" si="978"/>
        <v>0.3468724318273752</v>
      </c>
      <c r="E9669" s="7">
        <v>9661</v>
      </c>
      <c r="F9669" s="14">
        <f t="shared" ca="1" si="979"/>
        <v>0.44916696315489635</v>
      </c>
      <c r="H9669" s="7">
        <v>9661</v>
      </c>
      <c r="I9669" s="14">
        <f t="shared" ca="1" si="980"/>
        <v>-0.32145737586501066</v>
      </c>
      <c r="K9669" s="7">
        <v>9661</v>
      </c>
      <c r="L9669" s="14">
        <f t="shared" ca="1" si="976"/>
        <v>0.42540628924964785</v>
      </c>
      <c r="O9669" s="14"/>
      <c r="Z9669" s="7">
        <v>9661</v>
      </c>
      <c r="AA9669" s="14">
        <f t="shared" ca="1" si="977"/>
        <v>0.47458201911726083</v>
      </c>
      <c r="AF9669" s="7">
        <v>9661</v>
      </c>
      <c r="AG9669" s="14">
        <f t="shared" ca="1" si="975"/>
        <v>7.5541624965939663E-2</v>
      </c>
    </row>
    <row r="9670" spans="2:33" x14ac:dyDescent="0.25">
      <c r="B9670" s="7">
        <v>9662</v>
      </c>
      <c r="C9670" s="14">
        <f t="shared" ca="1" si="978"/>
        <v>-0.24692851015514075</v>
      </c>
      <c r="E9670" s="7">
        <v>9662</v>
      </c>
      <c r="F9670" s="14">
        <f t="shared" ca="1" si="979"/>
        <v>1.4319867744150345</v>
      </c>
      <c r="H9670" s="7">
        <v>9662</v>
      </c>
      <c r="I9670" s="14">
        <f t="shared" ca="1" si="980"/>
        <v>0.21229808421050494</v>
      </c>
      <c r="K9670" s="7">
        <v>9662</v>
      </c>
      <c r="L9670" s="14">
        <f t="shared" ca="1" si="976"/>
        <v>2.1566302877864629</v>
      </c>
      <c r="O9670" s="14"/>
      <c r="Z9670" s="7">
        <v>9662</v>
      </c>
      <c r="AA9670" s="14">
        <f t="shared" ca="1" si="977"/>
        <v>1.3973563484703986</v>
      </c>
      <c r="AF9670" s="7">
        <v>9662</v>
      </c>
      <c r="AG9670" s="14">
        <f t="shared" ca="1" si="975"/>
        <v>0.46512956397768412</v>
      </c>
    </row>
    <row r="9671" spans="2:33" x14ac:dyDescent="0.25">
      <c r="B9671" s="7">
        <v>9663</v>
      </c>
      <c r="C9671" s="14">
        <f t="shared" ca="1" si="978"/>
        <v>0.24732734102271559</v>
      </c>
      <c r="E9671" s="7">
        <v>9663</v>
      </c>
      <c r="F9671" s="14">
        <f t="shared" ca="1" si="979"/>
        <v>0.79169963531242327</v>
      </c>
      <c r="H9671" s="7">
        <v>9663</v>
      </c>
      <c r="I9671" s="14">
        <f t="shared" ca="1" si="980"/>
        <v>-0.33658270332771584</v>
      </c>
      <c r="K9671" s="7">
        <v>9663</v>
      </c>
      <c r="L9671" s="14">
        <f t="shared" ca="1" si="976"/>
        <v>0.80124704235058375</v>
      </c>
      <c r="O9671" s="14"/>
      <c r="Z9671" s="7">
        <v>9663</v>
      </c>
      <c r="AA9671" s="14">
        <f t="shared" ca="1" si="977"/>
        <v>0.70244427300742296</v>
      </c>
      <c r="AF9671" s="7">
        <v>9663</v>
      </c>
      <c r="AG9671" s="14">
        <f t="shared" ca="1" si="975"/>
        <v>0.15234227746718373</v>
      </c>
    </row>
    <row r="9672" spans="2:33" x14ac:dyDescent="0.25">
      <c r="B9672" s="7">
        <v>9664</v>
      </c>
      <c r="C9672" s="14">
        <f t="shared" ca="1" si="978"/>
        <v>0.15490650550224647</v>
      </c>
      <c r="E9672" s="7">
        <v>9664</v>
      </c>
      <c r="F9672" s="14">
        <f t="shared" ca="1" si="979"/>
        <v>-0.4614942595571378</v>
      </c>
      <c r="H9672" s="7">
        <v>9664</v>
      </c>
      <c r="I9672" s="14">
        <f t="shared" ca="1" si="980"/>
        <v>9.717811395129973E-2</v>
      </c>
      <c r="K9672" s="7">
        <v>9664</v>
      </c>
      <c r="L9672" s="14">
        <f t="shared" ca="1" si="976"/>
        <v>0.24641656288224018</v>
      </c>
      <c r="O9672" s="14"/>
      <c r="Z9672" s="7">
        <v>9664</v>
      </c>
      <c r="AA9672" s="14">
        <f t="shared" ca="1" si="977"/>
        <v>-0.20940964010359164</v>
      </c>
      <c r="AF9672" s="7">
        <v>9664</v>
      </c>
      <c r="AG9672" s="14">
        <f t="shared" ca="1" si="975"/>
        <v>-6.8595731186172154E-2</v>
      </c>
    </row>
    <row r="9673" spans="2:33" x14ac:dyDescent="0.25">
      <c r="B9673" s="7">
        <v>9665</v>
      </c>
      <c r="C9673" s="14">
        <f t="shared" ca="1" si="978"/>
        <v>-8.9453049975968032E-3</v>
      </c>
      <c r="E9673" s="7">
        <v>9665</v>
      </c>
      <c r="F9673" s="14">
        <f t="shared" ca="1" si="979"/>
        <v>9.1165533506499336E-2</v>
      </c>
      <c r="H9673" s="7">
        <v>9665</v>
      </c>
      <c r="I9673" s="14">
        <f t="shared" ca="1" si="980"/>
        <v>0.174841733577628</v>
      </c>
      <c r="K9673" s="7">
        <v>9665</v>
      </c>
      <c r="L9673" s="14">
        <f t="shared" ca="1" si="976"/>
        <v>3.896080478145493E-2</v>
      </c>
      <c r="O9673" s="14"/>
      <c r="Z9673" s="7">
        <v>9665</v>
      </c>
      <c r="AA9673" s="14">
        <f t="shared" ca="1" si="977"/>
        <v>0.25706196208653054</v>
      </c>
      <c r="AF9673" s="7">
        <v>9665</v>
      </c>
      <c r="AG9673" s="14">
        <f t="shared" ref="AG9673:AG9736" ca="1" si="981">$AG$3*C9673+$AG$4*F9673+$AG$5*I9673</f>
        <v>9.5497292483481641E-2</v>
      </c>
    </row>
    <row r="9674" spans="2:33" x14ac:dyDescent="0.25">
      <c r="B9674" s="7">
        <v>9666</v>
      </c>
      <c r="C9674" s="14">
        <f t="shared" ca="1" si="978"/>
        <v>-0.11860448581581787</v>
      </c>
      <c r="E9674" s="7">
        <v>9666</v>
      </c>
      <c r="F9674" s="14">
        <f t="shared" ca="1" si="979"/>
        <v>6.7268217031491051E-2</v>
      </c>
      <c r="H9674" s="7">
        <v>9666</v>
      </c>
      <c r="I9674" s="14">
        <f t="shared" ca="1" si="980"/>
        <v>-0.12962473776027045</v>
      </c>
      <c r="K9674" s="7">
        <v>9666</v>
      </c>
      <c r="L9674" s="14">
        <f t="shared" ref="L9674:L9737" ca="1" si="982">C9674^2+F9674^2+I9674^2</f>
        <v>3.5394609717649211E-2</v>
      </c>
      <c r="O9674" s="14"/>
      <c r="Z9674" s="7">
        <v>9666</v>
      </c>
      <c r="AA9674" s="14">
        <f t="shared" ref="AA9674:AA9737" ca="1" si="983">C9674+F9674+I9674+$AA$5*AA9673+$AA$6*RAND()</f>
        <v>-0.18096100654459726</v>
      </c>
      <c r="AF9674" s="7">
        <v>9666</v>
      </c>
      <c r="AG9674" s="14">
        <f t="shared" ca="1" si="981"/>
        <v>-5.5390327157824437E-2</v>
      </c>
    </row>
    <row r="9675" spans="2:33" x14ac:dyDescent="0.25">
      <c r="B9675" s="7">
        <v>9667</v>
      </c>
      <c r="C9675" s="14">
        <f t="shared" ref="C9675:C9738" ca="1" si="984">_xlfn.NORM.INV(RAND(),$C$3,$C$4)+($C$5*C9674)+($C$6*RAND())</f>
        <v>5.4009359369578021E-2</v>
      </c>
      <c r="E9675" s="7">
        <v>9667</v>
      </c>
      <c r="F9675" s="14">
        <f t="shared" ref="F9675:F9738" ca="1" si="985">_xlfn.NORM.INV(RAND(),$F$3,$F$4)+($F$5*F9674)+($F$6*RAND())</f>
        <v>0.38397112421002744</v>
      </c>
      <c r="H9675" s="7">
        <v>9667</v>
      </c>
      <c r="I9675" s="14">
        <f t="shared" ref="I9675:I9738" ca="1" si="986">_xlfn.NORM.INV(RAND(),$I$3,$I$4)+($I$5*I9674)+($I$6*RAND())</f>
        <v>-6.3500147764543324E-2</v>
      </c>
      <c r="K9675" s="7">
        <v>9667</v>
      </c>
      <c r="L9675" s="14">
        <f t="shared" ca="1" si="982"/>
        <v>0.15438310389274337</v>
      </c>
      <c r="O9675" s="14"/>
      <c r="Z9675" s="7">
        <v>9667</v>
      </c>
      <c r="AA9675" s="14">
        <f t="shared" ca="1" si="983"/>
        <v>0.37448033581506213</v>
      </c>
      <c r="AF9675" s="7">
        <v>9667</v>
      </c>
      <c r="AG9675" s="14">
        <f t="shared" ca="1" si="981"/>
        <v>0.1005931500311065</v>
      </c>
    </row>
    <row r="9676" spans="2:33" x14ac:dyDescent="0.25">
      <c r="B9676" s="7">
        <v>9668</v>
      </c>
      <c r="C9676" s="14">
        <f t="shared" ca="1" si="984"/>
        <v>-0.19161987085970852</v>
      </c>
      <c r="E9676" s="7">
        <v>9668</v>
      </c>
      <c r="F9676" s="14">
        <f t="shared" ca="1" si="985"/>
        <v>-0.30950998792088186</v>
      </c>
      <c r="H9676" s="7">
        <v>9668</v>
      </c>
      <c r="I9676" s="14">
        <f t="shared" ca="1" si="986"/>
        <v>0.37112783298861679</v>
      </c>
      <c r="K9676" s="7">
        <v>9668</v>
      </c>
      <c r="L9676" s="14">
        <f t="shared" ca="1" si="982"/>
        <v>0.27025047594990242</v>
      </c>
      <c r="O9676" s="14"/>
      <c r="Z9676" s="7">
        <v>9668</v>
      </c>
      <c r="AA9676" s="14">
        <f t="shared" ca="1" si="983"/>
        <v>-0.13000202579197356</v>
      </c>
      <c r="AF9676" s="7">
        <v>9668</v>
      </c>
      <c r="AG9676" s="14">
        <f t="shared" ca="1" si="981"/>
        <v>1.7274162647240465E-2</v>
      </c>
    </row>
    <row r="9677" spans="2:33" x14ac:dyDescent="0.25">
      <c r="B9677" s="7">
        <v>9669</v>
      </c>
      <c r="C9677" s="14">
        <f t="shared" ca="1" si="984"/>
        <v>0.35654928873871689</v>
      </c>
      <c r="E9677" s="7">
        <v>9669</v>
      </c>
      <c r="F9677" s="14">
        <f t="shared" ca="1" si="985"/>
        <v>0.23979854285216032</v>
      </c>
      <c r="H9677" s="7">
        <v>9669</v>
      </c>
      <c r="I9677" s="14">
        <f t="shared" ca="1" si="986"/>
        <v>-4.0923194943960114E-2</v>
      </c>
      <c r="K9677" s="7">
        <v>9669</v>
      </c>
      <c r="L9677" s="14">
        <f t="shared" ca="1" si="982"/>
        <v>0.18630544433852564</v>
      </c>
      <c r="O9677" s="14"/>
      <c r="Z9677" s="7">
        <v>9669</v>
      </c>
      <c r="AA9677" s="14">
        <f t="shared" ca="1" si="983"/>
        <v>0.5554246366469171</v>
      </c>
      <c r="AF9677" s="7">
        <v>9669</v>
      </c>
      <c r="AG9677" s="14">
        <f t="shared" ca="1" si="981"/>
        <v>0.12688014262580741</v>
      </c>
    </row>
    <row r="9678" spans="2:33" x14ac:dyDescent="0.25">
      <c r="B9678" s="7">
        <v>9670</v>
      </c>
      <c r="C9678" s="14">
        <f t="shared" ca="1" si="984"/>
        <v>-0.41917890524350371</v>
      </c>
      <c r="E9678" s="7">
        <v>9670</v>
      </c>
      <c r="F9678" s="14">
        <f t="shared" ca="1" si="985"/>
        <v>-0.40080257141458642</v>
      </c>
      <c r="H9678" s="7">
        <v>9670</v>
      </c>
      <c r="I9678" s="14">
        <f t="shared" ca="1" si="986"/>
        <v>0.32332935568018945</v>
      </c>
      <c r="K9678" s="7">
        <v>9670</v>
      </c>
      <c r="L9678" s="14">
        <f t="shared" ca="1" si="982"/>
        <v>0.44089552809825339</v>
      </c>
      <c r="O9678" s="14"/>
      <c r="Z9678" s="7">
        <v>9670</v>
      </c>
      <c r="AA9678" s="14">
        <f t="shared" ca="1" si="983"/>
        <v>-0.49665212097790074</v>
      </c>
      <c r="AF9678" s="7">
        <v>9670</v>
      </c>
      <c r="AG9678" s="14">
        <f t="shared" ca="1" si="981"/>
        <v>-7.4744810201000877E-2</v>
      </c>
    </row>
    <row r="9679" spans="2:33" x14ac:dyDescent="0.25">
      <c r="B9679" s="7">
        <v>9671</v>
      </c>
      <c r="C9679" s="14">
        <f t="shared" ca="1" si="984"/>
        <v>-7.0458331088254972E-2</v>
      </c>
      <c r="E9679" s="7">
        <v>9671</v>
      </c>
      <c r="F9679" s="14">
        <f t="shared" ca="1" si="985"/>
        <v>0.42698936041748004</v>
      </c>
      <c r="H9679" s="7">
        <v>9671</v>
      </c>
      <c r="I9679" s="14">
        <f t="shared" ca="1" si="986"/>
        <v>-3.9216576181805241E-2</v>
      </c>
      <c r="K9679" s="7">
        <v>9671</v>
      </c>
      <c r="L9679" s="14">
        <f t="shared" ca="1" si="982"/>
        <v>0.18882223017689415</v>
      </c>
      <c r="O9679" s="14"/>
      <c r="Z9679" s="7">
        <v>9671</v>
      </c>
      <c r="AA9679" s="14">
        <f t="shared" ca="1" si="983"/>
        <v>0.31731445314741985</v>
      </c>
      <c r="AF9679" s="7">
        <v>9671</v>
      </c>
      <c r="AG9679" s="14">
        <f t="shared" ca="1" si="981"/>
        <v>9.8318511434870914E-2</v>
      </c>
    </row>
    <row r="9680" spans="2:33" x14ac:dyDescent="0.25">
      <c r="B9680" s="7">
        <v>9672</v>
      </c>
      <c r="C9680" s="14">
        <f t="shared" ca="1" si="984"/>
        <v>-0.33453452589931676</v>
      </c>
      <c r="E9680" s="7">
        <v>9672</v>
      </c>
      <c r="F9680" s="14">
        <f t="shared" ca="1" si="985"/>
        <v>0.30407832467384044</v>
      </c>
      <c r="H9680" s="7">
        <v>9672</v>
      </c>
      <c r="I9680" s="14">
        <f t="shared" ca="1" si="986"/>
        <v>-1.6840715187997117E-2</v>
      </c>
      <c r="K9680" s="7">
        <v>9672</v>
      </c>
      <c r="L9680" s="14">
        <f t="shared" ca="1" si="982"/>
        <v>0.20466058624317338</v>
      </c>
      <c r="O9680" s="14"/>
      <c r="Z9680" s="7">
        <v>9672</v>
      </c>
      <c r="AA9680" s="14">
        <f t="shared" ca="1" si="983"/>
        <v>-4.7296916413473437E-2</v>
      </c>
      <c r="AF9680" s="7">
        <v>9672</v>
      </c>
      <c r="AG9680" s="14">
        <f t="shared" ca="1" si="981"/>
        <v>1.7580306147089934E-2</v>
      </c>
    </row>
    <row r="9681" spans="2:33" x14ac:dyDescent="0.25">
      <c r="B9681" s="7">
        <v>9673</v>
      </c>
      <c r="C9681" s="14">
        <f t="shared" ca="1" si="984"/>
        <v>0.69247730366253368</v>
      </c>
      <c r="E9681" s="7">
        <v>9673</v>
      </c>
      <c r="F9681" s="14">
        <f t="shared" ca="1" si="985"/>
        <v>-1.5941338796454388E-2</v>
      </c>
      <c r="H9681" s="7">
        <v>9673</v>
      </c>
      <c r="I9681" s="14">
        <f t="shared" ca="1" si="986"/>
        <v>-0.28321910075125173</v>
      </c>
      <c r="K9681" s="7">
        <v>9673</v>
      </c>
      <c r="L9681" s="14">
        <f t="shared" ca="1" si="982"/>
        <v>0.55999200140070393</v>
      </c>
      <c r="O9681" s="14"/>
      <c r="Z9681" s="7">
        <v>9673</v>
      </c>
      <c r="AA9681" s="14">
        <f t="shared" ca="1" si="983"/>
        <v>0.39331686411482752</v>
      </c>
      <c r="AF9681" s="7">
        <v>9673</v>
      </c>
      <c r="AG9681" s="14">
        <f t="shared" ca="1" si="981"/>
        <v>2.0425418793069722E-2</v>
      </c>
    </row>
    <row r="9682" spans="2:33" x14ac:dyDescent="0.25">
      <c r="B9682" s="7">
        <v>9674</v>
      </c>
      <c r="C9682" s="14">
        <f t="shared" ca="1" si="984"/>
        <v>-0.13210285152021325</v>
      </c>
      <c r="E9682" s="7">
        <v>9674</v>
      </c>
      <c r="F9682" s="14">
        <f t="shared" ca="1" si="985"/>
        <v>2.9078817613421085E-2</v>
      </c>
      <c r="H9682" s="7">
        <v>9674</v>
      </c>
      <c r="I9682" s="14">
        <f t="shared" ca="1" si="986"/>
        <v>-7.2207626876687386E-2</v>
      </c>
      <c r="K9682" s="7">
        <v>9674</v>
      </c>
      <c r="L9682" s="14">
        <f t="shared" ca="1" si="982"/>
        <v>2.3510682392729021E-2</v>
      </c>
      <c r="O9682" s="14"/>
      <c r="Z9682" s="7">
        <v>9674</v>
      </c>
      <c r="AA9682" s="14">
        <f t="shared" ca="1" si="983"/>
        <v>-0.17523166078347957</v>
      </c>
      <c r="AF9682" s="7">
        <v>9674</v>
      </c>
      <c r="AG9682" s="14">
        <f t="shared" ca="1" si="981"/>
        <v>-4.6579975770691284E-2</v>
      </c>
    </row>
    <row r="9683" spans="2:33" x14ac:dyDescent="0.25">
      <c r="B9683" s="7">
        <v>9675</v>
      </c>
      <c r="C9683" s="14">
        <f t="shared" ca="1" si="984"/>
        <v>-0.22001786738595028</v>
      </c>
      <c r="E9683" s="7">
        <v>9675</v>
      </c>
      <c r="F9683" s="14">
        <f t="shared" ca="1" si="985"/>
        <v>0.39876860490789118</v>
      </c>
      <c r="H9683" s="7">
        <v>9675</v>
      </c>
      <c r="I9683" s="14">
        <f t="shared" ca="1" si="986"/>
        <v>-0.52912318925709645</v>
      </c>
      <c r="K9683" s="7">
        <v>9675</v>
      </c>
      <c r="L9683" s="14">
        <f t="shared" ca="1" si="982"/>
        <v>0.48739561163884854</v>
      </c>
      <c r="O9683" s="14"/>
      <c r="Z9683" s="7">
        <v>9675</v>
      </c>
      <c r="AA9683" s="14">
        <f t="shared" ca="1" si="983"/>
        <v>-0.35037245173515552</v>
      </c>
      <c r="AF9683" s="7">
        <v>9675</v>
      </c>
      <c r="AG9683" s="14">
        <f t="shared" ca="1" si="981"/>
        <v>-0.13602226770766129</v>
      </c>
    </row>
    <row r="9684" spans="2:33" x14ac:dyDescent="0.25">
      <c r="B9684" s="7">
        <v>9676</v>
      </c>
      <c r="C9684" s="14">
        <f t="shared" ca="1" si="984"/>
        <v>-3.2592667762486899E-2</v>
      </c>
      <c r="E9684" s="7">
        <v>9676</v>
      </c>
      <c r="F9684" s="14">
        <f t="shared" ca="1" si="985"/>
        <v>0.85630160819720302</v>
      </c>
      <c r="H9684" s="7">
        <v>9676</v>
      </c>
      <c r="I9684" s="14">
        <f t="shared" ca="1" si="986"/>
        <v>-0.28290429814785295</v>
      </c>
      <c r="K9684" s="7">
        <v>9676</v>
      </c>
      <c r="L9684" s="14">
        <f t="shared" ca="1" si="982"/>
        <v>0.81434956810352133</v>
      </c>
      <c r="O9684" s="14"/>
      <c r="Z9684" s="7">
        <v>9676</v>
      </c>
      <c r="AA9684" s="14">
        <f t="shared" ca="1" si="983"/>
        <v>0.54080464228686309</v>
      </c>
      <c r="AF9684" s="7">
        <v>9676</v>
      </c>
      <c r="AG9684" s="14">
        <f t="shared" ca="1" si="981"/>
        <v>0.13721022964752233</v>
      </c>
    </row>
    <row r="9685" spans="2:33" x14ac:dyDescent="0.25">
      <c r="B9685" s="7">
        <v>9677</v>
      </c>
      <c r="C9685" s="14">
        <f t="shared" ca="1" si="984"/>
        <v>-0.23245867477553403</v>
      </c>
      <c r="E9685" s="7">
        <v>9677</v>
      </c>
      <c r="F9685" s="14">
        <f t="shared" ca="1" si="985"/>
        <v>0.50665174233497223</v>
      </c>
      <c r="H9685" s="7">
        <v>9677</v>
      </c>
      <c r="I9685" s="14">
        <f t="shared" ca="1" si="986"/>
        <v>-0.25367431085307407</v>
      </c>
      <c r="K9685" s="7">
        <v>9677</v>
      </c>
      <c r="L9685" s="14">
        <f t="shared" ca="1" si="982"/>
        <v>0.37508367947624266</v>
      </c>
      <c r="O9685" s="14"/>
      <c r="Z9685" s="7">
        <v>9677</v>
      </c>
      <c r="AA9685" s="14">
        <f t="shared" ca="1" si="983"/>
        <v>2.0518756706364105E-2</v>
      </c>
      <c r="AF9685" s="7">
        <v>9677</v>
      </c>
      <c r="AG9685" s="14">
        <f t="shared" ca="1" si="981"/>
        <v>4.0340634041552137E-3</v>
      </c>
    </row>
    <row r="9686" spans="2:33" x14ac:dyDescent="0.25">
      <c r="B9686" s="7">
        <v>9678</v>
      </c>
      <c r="C9686" s="14">
        <f t="shared" ca="1" si="984"/>
        <v>0.16945316196902827</v>
      </c>
      <c r="E9686" s="7">
        <v>9678</v>
      </c>
      <c r="F9686" s="14">
        <f t="shared" ca="1" si="985"/>
        <v>0.86146927336091861</v>
      </c>
      <c r="H9686" s="7">
        <v>9678</v>
      </c>
      <c r="I9686" s="14">
        <f t="shared" ca="1" si="986"/>
        <v>-5.919306399696575E-2</v>
      </c>
      <c r="K9686" s="7">
        <v>9678</v>
      </c>
      <c r="L9686" s="14">
        <f t="shared" ca="1" si="982"/>
        <v>0.7743475018716397</v>
      </c>
      <c r="O9686" s="14"/>
      <c r="Z9686" s="7">
        <v>9678</v>
      </c>
      <c r="AA9686" s="14">
        <f t="shared" ca="1" si="983"/>
        <v>0.9717293713329811</v>
      </c>
      <c r="AF9686" s="7">
        <v>9678</v>
      </c>
      <c r="AG9686" s="14">
        <f t="shared" ca="1" si="981"/>
        <v>0.26865418880329489</v>
      </c>
    </row>
    <row r="9687" spans="2:33" x14ac:dyDescent="0.25">
      <c r="B9687" s="7">
        <v>9679</v>
      </c>
      <c r="C9687" s="14">
        <f t="shared" ca="1" si="984"/>
        <v>0.20393723394588686</v>
      </c>
      <c r="E9687" s="7">
        <v>9679</v>
      </c>
      <c r="F9687" s="14">
        <f t="shared" ca="1" si="985"/>
        <v>-0.62174236714330378</v>
      </c>
      <c r="H9687" s="7">
        <v>9679</v>
      </c>
      <c r="I9687" s="14">
        <f t="shared" ca="1" si="986"/>
        <v>0.35319304998066869</v>
      </c>
      <c r="K9687" s="7">
        <v>9679</v>
      </c>
      <c r="L9687" s="14">
        <f t="shared" ca="1" si="982"/>
        <v>0.55289929704510521</v>
      </c>
      <c r="O9687" s="14"/>
      <c r="Z9687" s="7">
        <v>9679</v>
      </c>
      <c r="AA9687" s="14">
        <f t="shared" ca="1" si="983"/>
        <v>-6.4612083216748217E-2</v>
      </c>
      <c r="AF9687" s="7">
        <v>9679</v>
      </c>
      <c r="AG9687" s="14">
        <f t="shared" ca="1" si="981"/>
        <v>-4.4580433615462878E-3</v>
      </c>
    </row>
    <row r="9688" spans="2:33" x14ac:dyDescent="0.25">
      <c r="B9688" s="7">
        <v>9680</v>
      </c>
      <c r="C9688" s="14">
        <f t="shared" ca="1" si="984"/>
        <v>-0.13829101974090366</v>
      </c>
      <c r="E9688" s="7">
        <v>9680</v>
      </c>
      <c r="F9688" s="14">
        <f t="shared" ca="1" si="985"/>
        <v>0.10327121084658852</v>
      </c>
      <c r="H9688" s="7">
        <v>9680</v>
      </c>
      <c r="I9688" s="14">
        <f t="shared" ca="1" si="986"/>
        <v>-0.16785401407617739</v>
      </c>
      <c r="K9688" s="7">
        <v>9680</v>
      </c>
      <c r="L9688" s="14">
        <f t="shared" ca="1" si="982"/>
        <v>5.7964319172185107E-2</v>
      </c>
      <c r="O9688" s="14"/>
      <c r="Z9688" s="7">
        <v>9680</v>
      </c>
      <c r="AA9688" s="14">
        <f t="shared" ca="1" si="983"/>
        <v>-0.20287382297049253</v>
      </c>
      <c r="AF9688" s="7">
        <v>9680</v>
      </c>
      <c r="AG9688" s="14">
        <f t="shared" ca="1" si="981"/>
        <v>-6.3818446324675135E-2</v>
      </c>
    </row>
    <row r="9689" spans="2:33" x14ac:dyDescent="0.25">
      <c r="B9689" s="7">
        <v>9681</v>
      </c>
      <c r="C9689" s="14">
        <f t="shared" ca="1" si="984"/>
        <v>3.1828944119149161E-2</v>
      </c>
      <c r="E9689" s="7">
        <v>9681</v>
      </c>
      <c r="F9689" s="14">
        <f t="shared" ca="1" si="985"/>
        <v>0.35589949418106531</v>
      </c>
      <c r="H9689" s="7">
        <v>9681</v>
      </c>
      <c r="I9689" s="14">
        <f t="shared" ca="1" si="986"/>
        <v>7.9778146594412527E-2</v>
      </c>
      <c r="K9689" s="7">
        <v>9681</v>
      </c>
      <c r="L9689" s="14">
        <f t="shared" ca="1" si="982"/>
        <v>0.13404208431611764</v>
      </c>
      <c r="O9689" s="14"/>
      <c r="Z9689" s="7">
        <v>9681</v>
      </c>
      <c r="AA9689" s="14">
        <f t="shared" ca="1" si="983"/>
        <v>0.46750658489462699</v>
      </c>
      <c r="AF9689" s="7">
        <v>9681</v>
      </c>
      <c r="AG9689" s="14">
        <f t="shared" ca="1" si="981"/>
        <v>0.14504689571591445</v>
      </c>
    </row>
    <row r="9690" spans="2:33" x14ac:dyDescent="0.25">
      <c r="B9690" s="7">
        <v>9682</v>
      </c>
      <c r="C9690" s="14">
        <f t="shared" ca="1" si="984"/>
        <v>-1.5327761424438858E-2</v>
      </c>
      <c r="E9690" s="7">
        <v>9682</v>
      </c>
      <c r="F9690" s="14">
        <f t="shared" ca="1" si="985"/>
        <v>-7.5867737112832734E-3</v>
      </c>
      <c r="H9690" s="7">
        <v>9682</v>
      </c>
      <c r="I9690" s="14">
        <f t="shared" ca="1" si="986"/>
        <v>-0.12538852792765931</v>
      </c>
      <c r="K9690" s="7">
        <v>9682</v>
      </c>
      <c r="L9690" s="14">
        <f t="shared" ca="1" si="982"/>
        <v>1.6014782341496135E-2</v>
      </c>
      <c r="O9690" s="14"/>
      <c r="Z9690" s="7">
        <v>9682</v>
      </c>
      <c r="AA9690" s="14">
        <f t="shared" ca="1" si="983"/>
        <v>-0.14830306306338145</v>
      </c>
      <c r="AF9690" s="7">
        <v>9682</v>
      </c>
      <c r="AG9690" s="14">
        <f t="shared" ca="1" si="981"/>
        <v>-5.5496995569336481E-2</v>
      </c>
    </row>
    <row r="9691" spans="2:33" x14ac:dyDescent="0.25">
      <c r="B9691" s="7">
        <v>9683</v>
      </c>
      <c r="C9691" s="14">
        <f t="shared" ca="1" si="984"/>
        <v>0.24915143321894034</v>
      </c>
      <c r="E9691" s="7">
        <v>9683</v>
      </c>
      <c r="F9691" s="14">
        <f t="shared" ca="1" si="985"/>
        <v>-6.6056159608036902E-2</v>
      </c>
      <c r="H9691" s="7">
        <v>9683</v>
      </c>
      <c r="I9691" s="14">
        <f t="shared" ca="1" si="986"/>
        <v>-2.6751300448319793E-2</v>
      </c>
      <c r="K9691" s="7">
        <v>9683</v>
      </c>
      <c r="L9691" s="14">
        <f t="shared" ca="1" si="982"/>
        <v>6.7155484972890811E-2</v>
      </c>
      <c r="O9691" s="14"/>
      <c r="Z9691" s="7">
        <v>9683</v>
      </c>
      <c r="AA9691" s="14">
        <f t="shared" ca="1" si="983"/>
        <v>0.15634397316258364</v>
      </c>
      <c r="AF9691" s="7">
        <v>9683</v>
      </c>
      <c r="AG9691" s="14">
        <f t="shared" ca="1" si="981"/>
        <v>1.9312918582049084E-2</v>
      </c>
    </row>
    <row r="9692" spans="2:33" x14ac:dyDescent="0.25">
      <c r="B9692" s="7">
        <v>9684</v>
      </c>
      <c r="C9692" s="14">
        <f t="shared" ca="1" si="984"/>
        <v>4.932291726302989E-2</v>
      </c>
      <c r="E9692" s="7">
        <v>9684</v>
      </c>
      <c r="F9692" s="14">
        <f t="shared" ca="1" si="985"/>
        <v>-4.3615601178342317E-2</v>
      </c>
      <c r="H9692" s="7">
        <v>9684</v>
      </c>
      <c r="I9692" s="14">
        <f t="shared" ca="1" si="986"/>
        <v>-0.17715105262312991</v>
      </c>
      <c r="K9692" s="7">
        <v>9684</v>
      </c>
      <c r="L9692" s="14">
        <f t="shared" ca="1" si="982"/>
        <v>3.5717566278966856E-2</v>
      </c>
      <c r="O9692" s="14"/>
      <c r="Z9692" s="7">
        <v>9684</v>
      </c>
      <c r="AA9692" s="14">
        <f t="shared" ca="1" si="983"/>
        <v>-0.17144373653844233</v>
      </c>
      <c r="AF9692" s="7">
        <v>9684</v>
      </c>
      <c r="AG9692" s="14">
        <f t="shared" ca="1" si="981"/>
        <v>-7.4080517950148694E-2</v>
      </c>
    </row>
    <row r="9693" spans="2:33" x14ac:dyDescent="0.25">
      <c r="B9693" s="7">
        <v>9685</v>
      </c>
      <c r="C9693" s="14">
        <f t="shared" ca="1" si="984"/>
        <v>7.5384281628070926E-2</v>
      </c>
      <c r="E9693" s="7">
        <v>9685</v>
      </c>
      <c r="F9693" s="14">
        <f t="shared" ca="1" si="985"/>
        <v>0.28154361517643844</v>
      </c>
      <c r="H9693" s="7">
        <v>9685</v>
      </c>
      <c r="I9693" s="14">
        <f t="shared" ca="1" si="986"/>
        <v>-0.18666985474460146</v>
      </c>
      <c r="K9693" s="7">
        <v>9685</v>
      </c>
      <c r="L9693" s="14">
        <f t="shared" ca="1" si="982"/>
        <v>0.11979523183356937</v>
      </c>
      <c r="O9693" s="14"/>
      <c r="Z9693" s="7">
        <v>9685</v>
      </c>
      <c r="AA9693" s="14">
        <f t="shared" ca="1" si="983"/>
        <v>0.17025804205990791</v>
      </c>
      <c r="AF9693" s="7">
        <v>9685</v>
      </c>
      <c r="AG9693" s="14">
        <f t="shared" ca="1" si="981"/>
        <v>2.4871998980705134E-2</v>
      </c>
    </row>
    <row r="9694" spans="2:33" x14ac:dyDescent="0.25">
      <c r="B9694" s="7">
        <v>9686</v>
      </c>
      <c r="C9694" s="14">
        <f t="shared" ca="1" si="984"/>
        <v>0.1071216748523315</v>
      </c>
      <c r="E9694" s="7">
        <v>9686</v>
      </c>
      <c r="F9694" s="14">
        <f t="shared" ca="1" si="985"/>
        <v>-0.49126096787613011</v>
      </c>
      <c r="H9694" s="7">
        <v>9686</v>
      </c>
      <c r="I9694" s="14">
        <f t="shared" ca="1" si="986"/>
        <v>0.13614140893160165</v>
      </c>
      <c r="K9694" s="7">
        <v>9686</v>
      </c>
      <c r="L9694" s="14">
        <f t="shared" ca="1" si="982"/>
        <v>0.27134687500764232</v>
      </c>
      <c r="O9694" s="14"/>
      <c r="Z9694" s="7">
        <v>9686</v>
      </c>
      <c r="AA9694" s="14">
        <f t="shared" ca="1" si="983"/>
        <v>-0.24799788409219697</v>
      </c>
      <c r="AF9694" s="7">
        <v>9686</v>
      </c>
      <c r="AG9694" s="14">
        <f t="shared" ca="1" si="981"/>
        <v>-7.1497391819732053E-2</v>
      </c>
    </row>
    <row r="9695" spans="2:33" x14ac:dyDescent="0.25">
      <c r="B9695" s="7">
        <v>9687</v>
      </c>
      <c r="C9695" s="14">
        <f t="shared" ca="1" si="984"/>
        <v>0.59321696639888011</v>
      </c>
      <c r="E9695" s="7">
        <v>9687</v>
      </c>
      <c r="F9695" s="14">
        <f t="shared" ca="1" si="985"/>
        <v>0.48534789079528556</v>
      </c>
      <c r="H9695" s="7">
        <v>9687</v>
      </c>
      <c r="I9695" s="14">
        <f t="shared" ca="1" si="986"/>
        <v>-0.14051408053405817</v>
      </c>
      <c r="K9695" s="7">
        <v>9687</v>
      </c>
      <c r="L9695" s="14">
        <f t="shared" ca="1" si="982"/>
        <v>0.60721315115125429</v>
      </c>
      <c r="O9695" s="14"/>
      <c r="Z9695" s="7">
        <v>9687</v>
      </c>
      <c r="AA9695" s="14">
        <f t="shared" ca="1" si="983"/>
        <v>0.93805077666010761</v>
      </c>
      <c r="AF9695" s="7">
        <v>9687</v>
      </c>
      <c r="AG9695" s="14">
        <f t="shared" ca="1" si="981"/>
        <v>0.20804212830473842</v>
      </c>
    </row>
    <row r="9696" spans="2:33" x14ac:dyDescent="0.25">
      <c r="B9696" s="7">
        <v>9688</v>
      </c>
      <c r="C9696" s="14">
        <f t="shared" ca="1" si="984"/>
        <v>-2.6451717839331354E-2</v>
      </c>
      <c r="E9696" s="7">
        <v>9688</v>
      </c>
      <c r="F9696" s="14">
        <f t="shared" ca="1" si="985"/>
        <v>-0.90262588772675567</v>
      </c>
      <c r="H9696" s="7">
        <v>9688</v>
      </c>
      <c r="I9696" s="14">
        <f t="shared" ca="1" si="986"/>
        <v>-1.3102145012011172E-2</v>
      </c>
      <c r="K9696" s="7">
        <v>9688</v>
      </c>
      <c r="L9696" s="14">
        <f t="shared" ca="1" si="982"/>
        <v>0.8156048527750811</v>
      </c>
      <c r="O9696" s="14"/>
      <c r="Z9696" s="7">
        <v>9688</v>
      </c>
      <c r="AA9696" s="14">
        <f t="shared" ca="1" si="983"/>
        <v>-0.94217975057809811</v>
      </c>
      <c r="AF9696" s="7">
        <v>9688</v>
      </c>
      <c r="AG9696" s="14">
        <f t="shared" ca="1" si="981"/>
        <v>-0.28131896789069744</v>
      </c>
    </row>
    <row r="9697" spans="2:33" x14ac:dyDescent="0.25">
      <c r="B9697" s="7">
        <v>9689</v>
      </c>
      <c r="C9697" s="14">
        <f t="shared" ca="1" si="984"/>
        <v>0.39735497952119864</v>
      </c>
      <c r="E9697" s="7">
        <v>9689</v>
      </c>
      <c r="F9697" s="14">
        <f t="shared" ca="1" si="985"/>
        <v>-0.37997303756076989</v>
      </c>
      <c r="H9697" s="7">
        <v>9689</v>
      </c>
      <c r="I9697" s="14">
        <f t="shared" ca="1" si="986"/>
        <v>-8.5601181252624226E-2</v>
      </c>
      <c r="K9697" s="7">
        <v>9689</v>
      </c>
      <c r="L9697" s="14">
        <f t="shared" ca="1" si="982"/>
        <v>0.30959805125529505</v>
      </c>
      <c r="O9697" s="14"/>
      <c r="Z9697" s="7">
        <v>9689</v>
      </c>
      <c r="AA9697" s="14">
        <f t="shared" ca="1" si="983"/>
        <v>-6.8219239292195477E-2</v>
      </c>
      <c r="AF9697" s="7">
        <v>9689</v>
      </c>
      <c r="AG9697" s="14">
        <f t="shared" ca="1" si="981"/>
        <v>-6.8761387865040935E-2</v>
      </c>
    </row>
    <row r="9698" spans="2:33" x14ac:dyDescent="0.25">
      <c r="B9698" s="7">
        <v>9690</v>
      </c>
      <c r="C9698" s="14">
        <f t="shared" ca="1" si="984"/>
        <v>-0.32163463690688665</v>
      </c>
      <c r="E9698" s="7">
        <v>9690</v>
      </c>
      <c r="F9698" s="14">
        <f t="shared" ca="1" si="985"/>
        <v>0.4500636646186203</v>
      </c>
      <c r="H9698" s="7">
        <v>9690</v>
      </c>
      <c r="I9698" s="14">
        <f t="shared" ca="1" si="986"/>
        <v>-6.0386179128827724E-2</v>
      </c>
      <c r="K9698" s="7">
        <v>9690</v>
      </c>
      <c r="L9698" s="14">
        <f t="shared" ca="1" si="982"/>
        <v>0.30965263249794556</v>
      </c>
      <c r="O9698" s="14"/>
      <c r="Z9698" s="7">
        <v>9690</v>
      </c>
      <c r="AA9698" s="14">
        <f t="shared" ca="1" si="983"/>
        <v>6.8042848582905921E-2</v>
      </c>
      <c r="AF9698" s="7">
        <v>9690</v>
      </c>
      <c r="AG9698" s="14">
        <f t="shared" ca="1" si="981"/>
        <v>4.6537700352677666E-2</v>
      </c>
    </row>
    <row r="9699" spans="2:33" x14ac:dyDescent="0.25">
      <c r="B9699" s="7">
        <v>9691</v>
      </c>
      <c r="C9699" s="14">
        <f t="shared" ca="1" si="984"/>
        <v>4.2844150895873699E-2</v>
      </c>
      <c r="E9699" s="7">
        <v>9691</v>
      </c>
      <c r="F9699" s="14">
        <f t="shared" ca="1" si="985"/>
        <v>0.53088400688757575</v>
      </c>
      <c r="H9699" s="7">
        <v>9691</v>
      </c>
      <c r="I9699" s="14">
        <f t="shared" ca="1" si="986"/>
        <v>-0.16100313475832162</v>
      </c>
      <c r="K9699" s="7">
        <v>9691</v>
      </c>
      <c r="L9699" s="14">
        <f t="shared" ca="1" si="982"/>
        <v>0.30959545943700228</v>
      </c>
      <c r="O9699" s="14"/>
      <c r="Z9699" s="7">
        <v>9691</v>
      </c>
      <c r="AA9699" s="14">
        <f t="shared" ca="1" si="983"/>
        <v>0.41272502302512781</v>
      </c>
      <c r="AF9699" s="7">
        <v>9691</v>
      </c>
      <c r="AG9699" s="14">
        <f t="shared" ca="1" si="981"/>
        <v>0.10343277834211881</v>
      </c>
    </row>
    <row r="9700" spans="2:33" x14ac:dyDescent="0.25">
      <c r="B9700" s="7">
        <v>9692</v>
      </c>
      <c r="C9700" s="14">
        <f t="shared" ca="1" si="984"/>
        <v>8.2685001749806739E-2</v>
      </c>
      <c r="E9700" s="7">
        <v>9692</v>
      </c>
      <c r="F9700" s="14">
        <f t="shared" ca="1" si="985"/>
        <v>0.7744943932970787</v>
      </c>
      <c r="H9700" s="7">
        <v>9692</v>
      </c>
      <c r="I9700" s="14">
        <f t="shared" ca="1" si="986"/>
        <v>6.2224876682485622E-2</v>
      </c>
      <c r="K9700" s="7">
        <v>9692</v>
      </c>
      <c r="L9700" s="14">
        <f t="shared" ca="1" si="982"/>
        <v>0.61055031004112603</v>
      </c>
      <c r="O9700" s="14"/>
      <c r="Z9700" s="7">
        <v>9692</v>
      </c>
      <c r="AA9700" s="14">
        <f t="shared" ca="1" si="983"/>
        <v>0.91940427172937111</v>
      </c>
      <c r="AF9700" s="7">
        <v>9692</v>
      </c>
      <c r="AG9700" s="14">
        <f t="shared" ca="1" si="981"/>
        <v>0.27377526901207921</v>
      </c>
    </row>
    <row r="9701" spans="2:33" x14ac:dyDescent="0.25">
      <c r="B9701" s="7">
        <v>9693</v>
      </c>
      <c r="C9701" s="14">
        <f t="shared" ca="1" si="984"/>
        <v>-0.23191500994717312</v>
      </c>
      <c r="E9701" s="7">
        <v>9693</v>
      </c>
      <c r="F9701" s="14">
        <f t="shared" ca="1" si="985"/>
        <v>0.28402064447548259</v>
      </c>
      <c r="H9701" s="7">
        <v>9693</v>
      </c>
      <c r="I9701" s="14">
        <f t="shared" ca="1" si="986"/>
        <v>-0.20679490973404091</v>
      </c>
      <c r="K9701" s="7">
        <v>9693</v>
      </c>
      <c r="L9701" s="14">
        <f t="shared" ca="1" si="982"/>
        <v>0.17721643301897602</v>
      </c>
      <c r="O9701" s="14"/>
      <c r="Z9701" s="7">
        <v>9693</v>
      </c>
      <c r="AA9701" s="14">
        <f t="shared" ca="1" si="983"/>
        <v>-0.15468927520573145</v>
      </c>
      <c r="AF9701" s="7">
        <v>9693</v>
      </c>
      <c r="AG9701" s="14">
        <f t="shared" ca="1" si="981"/>
        <v>-4.3894772540406218E-2</v>
      </c>
    </row>
    <row r="9702" spans="2:33" x14ac:dyDescent="0.25">
      <c r="B9702" s="7">
        <v>9694</v>
      </c>
      <c r="C9702" s="14">
        <f t="shared" ca="1" si="984"/>
        <v>9.6696999217881538E-2</v>
      </c>
      <c r="E9702" s="7">
        <v>9694</v>
      </c>
      <c r="F9702" s="14">
        <f t="shared" ca="1" si="985"/>
        <v>-0.36379617661732705</v>
      </c>
      <c r="H9702" s="7">
        <v>9694</v>
      </c>
      <c r="I9702" s="14">
        <f t="shared" ca="1" si="986"/>
        <v>-6.1487358158700947E-2</v>
      </c>
      <c r="K9702" s="7">
        <v>9694</v>
      </c>
      <c r="L9702" s="14">
        <f t="shared" ca="1" si="982"/>
        <v>0.14547866299246476</v>
      </c>
      <c r="O9702" s="14"/>
      <c r="Z9702" s="7">
        <v>9694</v>
      </c>
      <c r="AA9702" s="14">
        <f t="shared" ca="1" si="983"/>
        <v>-0.32858653555814643</v>
      </c>
      <c r="AF9702" s="7">
        <v>9694</v>
      </c>
      <c r="AG9702" s="14">
        <f t="shared" ca="1" si="981"/>
        <v>-0.11439439640510218</v>
      </c>
    </row>
    <row r="9703" spans="2:33" x14ac:dyDescent="0.25">
      <c r="B9703" s="7">
        <v>9695</v>
      </c>
      <c r="C9703" s="14">
        <f t="shared" ca="1" si="984"/>
        <v>-0.16072252413202689</v>
      </c>
      <c r="E9703" s="7">
        <v>9695</v>
      </c>
      <c r="F9703" s="14">
        <f t="shared" ca="1" si="985"/>
        <v>0.24199643719902703</v>
      </c>
      <c r="H9703" s="7">
        <v>9695</v>
      </c>
      <c r="I9703" s="14">
        <f t="shared" ca="1" si="986"/>
        <v>3.2763121674775214E-2</v>
      </c>
      <c r="K9703" s="7">
        <v>9695</v>
      </c>
      <c r="L9703" s="14">
        <f t="shared" ca="1" si="982"/>
        <v>8.5467427522268727E-2</v>
      </c>
      <c r="O9703" s="14"/>
      <c r="Z9703" s="7">
        <v>9695</v>
      </c>
      <c r="AA9703" s="14">
        <f t="shared" ca="1" si="983"/>
        <v>0.11403703474177534</v>
      </c>
      <c r="AF9703" s="7">
        <v>9695</v>
      </c>
      <c r="AG9703" s="14">
        <f t="shared" ca="1" si="981"/>
        <v>5.3559675003212806E-2</v>
      </c>
    </row>
    <row r="9704" spans="2:33" x14ac:dyDescent="0.25">
      <c r="B9704" s="7">
        <v>9696</v>
      </c>
      <c r="C9704" s="14">
        <f t="shared" ca="1" si="984"/>
        <v>-0.80709385091983898</v>
      </c>
      <c r="E9704" s="7">
        <v>9696</v>
      </c>
      <c r="F9704" s="14">
        <f t="shared" ca="1" si="985"/>
        <v>-0.4529278609604917</v>
      </c>
      <c r="H9704" s="7">
        <v>9696</v>
      </c>
      <c r="I9704" s="14">
        <f t="shared" ca="1" si="986"/>
        <v>-0.13680155725818777</v>
      </c>
      <c r="K9704" s="7">
        <v>9696</v>
      </c>
      <c r="L9704" s="14">
        <f t="shared" ca="1" si="982"/>
        <v>0.87525879749512703</v>
      </c>
      <c r="O9704" s="14"/>
      <c r="Z9704" s="7">
        <v>9696</v>
      </c>
      <c r="AA9704" s="14">
        <f t="shared" ca="1" si="983"/>
        <v>-1.3968232691385185</v>
      </c>
      <c r="AF9704" s="7">
        <v>9696</v>
      </c>
      <c r="AG9704" s="14">
        <f t="shared" ca="1" si="981"/>
        <v>-0.35201775137539043</v>
      </c>
    </row>
    <row r="9705" spans="2:33" x14ac:dyDescent="0.25">
      <c r="B9705" s="7">
        <v>9697</v>
      </c>
      <c r="C9705" s="14">
        <f t="shared" ca="1" si="984"/>
        <v>-0.29053717296490839</v>
      </c>
      <c r="E9705" s="7">
        <v>9697</v>
      </c>
      <c r="F9705" s="14">
        <f t="shared" ca="1" si="985"/>
        <v>-0.30730139865581513</v>
      </c>
      <c r="H9705" s="7">
        <v>9697</v>
      </c>
      <c r="I9705" s="14">
        <f t="shared" ca="1" si="986"/>
        <v>-0.14932758781091676</v>
      </c>
      <c r="K9705" s="7">
        <v>9697</v>
      </c>
      <c r="L9705" s="14">
        <f t="shared" ca="1" si="982"/>
        <v>0.20114472697168834</v>
      </c>
      <c r="O9705" s="14"/>
      <c r="Z9705" s="7">
        <v>9697</v>
      </c>
      <c r="AA9705" s="14">
        <f t="shared" ca="1" si="983"/>
        <v>-0.74716615943164033</v>
      </c>
      <c r="AF9705" s="7">
        <v>9697</v>
      </c>
      <c r="AG9705" s="14">
        <f t="shared" ca="1" si="981"/>
        <v>-0.21002888931409291</v>
      </c>
    </row>
    <row r="9706" spans="2:33" x14ac:dyDescent="0.25">
      <c r="B9706" s="7">
        <v>9698</v>
      </c>
      <c r="C9706" s="14">
        <f t="shared" ca="1" si="984"/>
        <v>-8.1651354152412245E-2</v>
      </c>
      <c r="E9706" s="7">
        <v>9698</v>
      </c>
      <c r="F9706" s="14">
        <f t="shared" ca="1" si="985"/>
        <v>0.22532610248513893</v>
      </c>
      <c r="H9706" s="7">
        <v>9698</v>
      </c>
      <c r="I9706" s="14">
        <f t="shared" ca="1" si="986"/>
        <v>-0.51803497026236278</v>
      </c>
      <c r="K9706" s="7">
        <v>9698</v>
      </c>
      <c r="L9706" s="14">
        <f t="shared" ca="1" si="982"/>
        <v>0.32579902651079312</v>
      </c>
      <c r="O9706" s="14"/>
      <c r="Z9706" s="7">
        <v>9698</v>
      </c>
      <c r="AA9706" s="14">
        <f t="shared" ca="1" si="983"/>
        <v>-0.37436022192963608</v>
      </c>
      <c r="AF9706" s="7">
        <v>9698</v>
      </c>
      <c r="AG9706" s="14">
        <f t="shared" ca="1" si="981"/>
        <v>-0.15594642818988591</v>
      </c>
    </row>
    <row r="9707" spans="2:33" x14ac:dyDescent="0.25">
      <c r="B9707" s="7">
        <v>9699</v>
      </c>
      <c r="C9707" s="14">
        <f t="shared" ca="1" si="984"/>
        <v>-3.9265990561389096E-2</v>
      </c>
      <c r="E9707" s="7">
        <v>9699</v>
      </c>
      <c r="F9707" s="14">
        <f t="shared" ca="1" si="985"/>
        <v>2.5696201652519998E-2</v>
      </c>
      <c r="H9707" s="7">
        <v>9699</v>
      </c>
      <c r="I9707" s="14">
        <f t="shared" ca="1" si="986"/>
        <v>0.1114653610175758</v>
      </c>
      <c r="K9707" s="7">
        <v>9699</v>
      </c>
      <c r="L9707" s="14">
        <f t="shared" ca="1" si="982"/>
        <v>1.4626639500912576E-2</v>
      </c>
      <c r="O9707" s="14"/>
      <c r="Z9707" s="7">
        <v>9699</v>
      </c>
      <c r="AA9707" s="14">
        <f t="shared" ca="1" si="983"/>
        <v>9.7895572108706697E-2</v>
      </c>
      <c r="AF9707" s="7">
        <v>9699</v>
      </c>
      <c r="AG9707" s="14">
        <f t="shared" ca="1" si="981"/>
        <v>4.4441806790508499E-2</v>
      </c>
    </row>
    <row r="9708" spans="2:33" x14ac:dyDescent="0.25">
      <c r="B9708" s="7">
        <v>9700</v>
      </c>
      <c r="C9708" s="14">
        <f t="shared" ca="1" si="984"/>
        <v>-0.22218523169289764</v>
      </c>
      <c r="E9708" s="7">
        <v>9700</v>
      </c>
      <c r="F9708" s="14">
        <f t="shared" ca="1" si="985"/>
        <v>-0.1481510553423013</v>
      </c>
      <c r="H9708" s="7">
        <v>9700</v>
      </c>
      <c r="I9708" s="14">
        <f t="shared" ca="1" si="986"/>
        <v>-0.20664870149004261</v>
      </c>
      <c r="K9708" s="7">
        <v>9700</v>
      </c>
      <c r="L9708" s="14">
        <f t="shared" ca="1" si="982"/>
        <v>0.11401869820898497</v>
      </c>
      <c r="O9708" s="14"/>
      <c r="Z9708" s="7">
        <v>9700</v>
      </c>
      <c r="AA9708" s="14">
        <f t="shared" ca="1" si="983"/>
        <v>-0.5769849885252416</v>
      </c>
      <c r="AF9708" s="7">
        <v>9700</v>
      </c>
      <c r="AG9708" s="14">
        <f t="shared" ca="1" si="981"/>
        <v>-0.17154184353728696</v>
      </c>
    </row>
    <row r="9709" spans="2:33" x14ac:dyDescent="0.25">
      <c r="B9709" s="7">
        <v>9701</v>
      </c>
      <c r="C9709" s="14">
        <f t="shared" ca="1" si="984"/>
        <v>-0.13747922188119099</v>
      </c>
      <c r="E9709" s="7">
        <v>9701</v>
      </c>
      <c r="F9709" s="14">
        <f t="shared" ca="1" si="985"/>
        <v>0.15371787637590206</v>
      </c>
      <c r="H9709" s="7">
        <v>9701</v>
      </c>
      <c r="I9709" s="14">
        <f t="shared" ca="1" si="986"/>
        <v>1.5542041324248204E-2</v>
      </c>
      <c r="K9709" s="7">
        <v>9701</v>
      </c>
      <c r="L9709" s="14">
        <f t="shared" ca="1" si="982"/>
        <v>4.2771277015099494E-2</v>
      </c>
      <c r="O9709" s="14"/>
      <c r="Z9709" s="7">
        <v>9701</v>
      </c>
      <c r="AA9709" s="14">
        <f t="shared" ca="1" si="983"/>
        <v>3.1780695818959273E-2</v>
      </c>
      <c r="AF9709" s="7">
        <v>9701</v>
      </c>
      <c r="AG9709" s="14">
        <f t="shared" ca="1" si="981"/>
        <v>2.4836335066231698E-2</v>
      </c>
    </row>
    <row r="9710" spans="2:33" x14ac:dyDescent="0.25">
      <c r="B9710" s="7">
        <v>9702</v>
      </c>
      <c r="C9710" s="14">
        <f t="shared" ca="1" si="984"/>
        <v>0.21915779708641578</v>
      </c>
      <c r="E9710" s="7">
        <v>9702</v>
      </c>
      <c r="F9710" s="14">
        <f t="shared" ca="1" si="985"/>
        <v>1.0037278814151072</v>
      </c>
      <c r="H9710" s="7">
        <v>9702</v>
      </c>
      <c r="I9710" s="14">
        <f t="shared" ca="1" si="986"/>
        <v>0.14421278438718277</v>
      </c>
      <c r="K9710" s="7">
        <v>9702</v>
      </c>
      <c r="L9710" s="14">
        <f t="shared" ca="1" si="982"/>
        <v>1.0762971271345341</v>
      </c>
      <c r="O9710" s="14"/>
      <c r="Z9710" s="7">
        <v>9702</v>
      </c>
      <c r="AA9710" s="14">
        <f t="shared" ca="1" si="983"/>
        <v>1.3670984628887057</v>
      </c>
      <c r="AF9710" s="7">
        <v>9702</v>
      </c>
      <c r="AG9710" s="14">
        <f t="shared" ca="1" si="981"/>
        <v>0.40263503759668845</v>
      </c>
    </row>
    <row r="9711" spans="2:33" x14ac:dyDescent="0.25">
      <c r="B9711" s="7">
        <v>9703</v>
      </c>
      <c r="C9711" s="14">
        <f t="shared" ca="1" si="984"/>
        <v>-0.11032946435679609</v>
      </c>
      <c r="E9711" s="7">
        <v>9703</v>
      </c>
      <c r="F9711" s="14">
        <f t="shared" ca="1" si="985"/>
        <v>0.60739168520901443</v>
      </c>
      <c r="H9711" s="7">
        <v>9703</v>
      </c>
      <c r="I9711" s="14">
        <f t="shared" ca="1" si="986"/>
        <v>-0.45190996012438367</v>
      </c>
      <c r="K9711" s="7">
        <v>9703</v>
      </c>
      <c r="L9711" s="14">
        <f t="shared" ca="1" si="982"/>
        <v>0.58531986202592612</v>
      </c>
      <c r="O9711" s="14"/>
      <c r="Z9711" s="7">
        <v>9703</v>
      </c>
      <c r="AA9711" s="14">
        <f t="shared" ca="1" si="983"/>
        <v>4.5152260727834681E-2</v>
      </c>
      <c r="AF9711" s="7">
        <v>9703</v>
      </c>
      <c r="AG9711" s="14">
        <f t="shared" ca="1" si="981"/>
        <v>-2.0612371358408349E-2</v>
      </c>
    </row>
    <row r="9712" spans="2:33" x14ac:dyDescent="0.25">
      <c r="B9712" s="7">
        <v>9704</v>
      </c>
      <c r="C9712" s="14">
        <f t="shared" ca="1" si="984"/>
        <v>-0.75974941044549016</v>
      </c>
      <c r="E9712" s="7">
        <v>9704</v>
      </c>
      <c r="F9712" s="14">
        <f t="shared" ca="1" si="985"/>
        <v>0.4641778847761916</v>
      </c>
      <c r="H9712" s="7">
        <v>9704</v>
      </c>
      <c r="I9712" s="14">
        <f t="shared" ca="1" si="986"/>
        <v>-0.21177214478042922</v>
      </c>
      <c r="K9712" s="7">
        <v>9704</v>
      </c>
      <c r="L9712" s="14">
        <f t="shared" ca="1" si="982"/>
        <v>0.83752771669247239</v>
      </c>
      <c r="O9712" s="14"/>
      <c r="Z9712" s="7">
        <v>9704</v>
      </c>
      <c r="AA9712" s="14">
        <f t="shared" ca="1" si="983"/>
        <v>-0.50734367044972783</v>
      </c>
      <c r="AF9712" s="7">
        <v>9704</v>
      </c>
      <c r="AG9712" s="14">
        <f t="shared" ca="1" si="981"/>
        <v>-9.7405374568412278E-2</v>
      </c>
    </row>
    <row r="9713" spans="2:33" x14ac:dyDescent="0.25">
      <c r="B9713" s="7">
        <v>9705</v>
      </c>
      <c r="C9713" s="14">
        <f t="shared" ca="1" si="984"/>
        <v>-5.4026798167248279E-2</v>
      </c>
      <c r="E9713" s="7">
        <v>9705</v>
      </c>
      <c r="F9713" s="14">
        <f t="shared" ca="1" si="985"/>
        <v>0.79113225091204775</v>
      </c>
      <c r="H9713" s="7">
        <v>9705</v>
      </c>
      <c r="I9713" s="14">
        <f t="shared" ca="1" si="986"/>
        <v>0.19715374620225651</v>
      </c>
      <c r="K9713" s="7">
        <v>9705</v>
      </c>
      <c r="L9713" s="14">
        <f t="shared" ca="1" si="982"/>
        <v>0.66767873299495162</v>
      </c>
      <c r="O9713" s="14"/>
      <c r="Z9713" s="7">
        <v>9705</v>
      </c>
      <c r="AA9713" s="14">
        <f t="shared" ca="1" si="983"/>
        <v>0.93425919894705589</v>
      </c>
      <c r="AF9713" s="7">
        <v>9705</v>
      </c>
      <c r="AG9713" s="14">
        <f t="shared" ca="1" si="981"/>
        <v>0.30539581412106725</v>
      </c>
    </row>
    <row r="9714" spans="2:33" x14ac:dyDescent="0.25">
      <c r="B9714" s="7">
        <v>9706</v>
      </c>
      <c r="C9714" s="14">
        <f t="shared" ca="1" si="984"/>
        <v>0.27816669890672369</v>
      </c>
      <c r="E9714" s="7">
        <v>9706</v>
      </c>
      <c r="F9714" s="14">
        <f t="shared" ca="1" si="985"/>
        <v>-0.23720168789655505</v>
      </c>
      <c r="H9714" s="7">
        <v>9706</v>
      </c>
      <c r="I9714" s="14">
        <f t="shared" ca="1" si="986"/>
        <v>4.5103738240987276E-2</v>
      </c>
      <c r="K9714" s="7">
        <v>9706</v>
      </c>
      <c r="L9714" s="14">
        <f t="shared" ca="1" si="982"/>
        <v>0.13567570032495008</v>
      </c>
      <c r="O9714" s="14"/>
      <c r="Z9714" s="7">
        <v>9706</v>
      </c>
      <c r="AA9714" s="14">
        <f t="shared" ca="1" si="983"/>
        <v>8.6068749251155915E-2</v>
      </c>
      <c r="AF9714" s="7">
        <v>9706</v>
      </c>
      <c r="AG9714" s="14">
        <f t="shared" ca="1" si="981"/>
        <v>2.514328708773144E-3</v>
      </c>
    </row>
    <row r="9715" spans="2:33" x14ac:dyDescent="0.25">
      <c r="B9715" s="7">
        <v>9707</v>
      </c>
      <c r="C9715" s="14">
        <f t="shared" ca="1" si="984"/>
        <v>-0.49245336467289685</v>
      </c>
      <c r="E9715" s="7">
        <v>9707</v>
      </c>
      <c r="F9715" s="14">
        <f t="shared" ca="1" si="985"/>
        <v>0.17760928038193924</v>
      </c>
      <c r="H9715" s="7">
        <v>9707</v>
      </c>
      <c r="I9715" s="14">
        <f t="shared" ca="1" si="986"/>
        <v>-0.21937999098731414</v>
      </c>
      <c r="K9715" s="7">
        <v>9707</v>
      </c>
      <c r="L9715" s="14">
        <f t="shared" ca="1" si="982"/>
        <v>0.32218295330104152</v>
      </c>
      <c r="O9715" s="14"/>
      <c r="Z9715" s="7">
        <v>9707</v>
      </c>
      <c r="AA9715" s="14">
        <f t="shared" ca="1" si="983"/>
        <v>-0.53422407527827176</v>
      </c>
      <c r="AF9715" s="7">
        <v>9707</v>
      </c>
      <c r="AG9715" s="14">
        <f t="shared" ca="1" si="981"/>
        <v>-0.13295988521492327</v>
      </c>
    </row>
    <row r="9716" spans="2:33" x14ac:dyDescent="0.25">
      <c r="B9716" s="7">
        <v>9708</v>
      </c>
      <c r="C9716" s="14">
        <f t="shared" ca="1" si="984"/>
        <v>0.32320507044537794</v>
      </c>
      <c r="E9716" s="7">
        <v>9708</v>
      </c>
      <c r="F9716" s="14">
        <f t="shared" ca="1" si="985"/>
        <v>-0.25805491432387473</v>
      </c>
      <c r="H9716" s="7">
        <v>9708</v>
      </c>
      <c r="I9716" s="14">
        <f t="shared" ca="1" si="986"/>
        <v>-0.25364908739071951</v>
      </c>
      <c r="K9716" s="7">
        <v>9708</v>
      </c>
      <c r="L9716" s="14">
        <f t="shared" ca="1" si="982"/>
        <v>0.23539171590244892</v>
      </c>
      <c r="O9716" s="14"/>
      <c r="Z9716" s="7">
        <v>9708</v>
      </c>
      <c r="AA9716" s="14">
        <f t="shared" ca="1" si="983"/>
        <v>-0.1884989312692163</v>
      </c>
      <c r="AF9716" s="7">
        <v>9708</v>
      </c>
      <c r="AG9716" s="14">
        <f t="shared" ca="1" si="981"/>
        <v>-0.11423509516437463</v>
      </c>
    </row>
    <row r="9717" spans="2:33" x14ac:dyDescent="0.25">
      <c r="B9717" s="7">
        <v>9709</v>
      </c>
      <c r="C9717" s="14">
        <f t="shared" ca="1" si="984"/>
        <v>0.5768255693440254</v>
      </c>
      <c r="E9717" s="7">
        <v>9709</v>
      </c>
      <c r="F9717" s="14">
        <f t="shared" ca="1" si="985"/>
        <v>-3.3894923622434639E-2</v>
      </c>
      <c r="H9717" s="7">
        <v>9709</v>
      </c>
      <c r="I9717" s="14">
        <f t="shared" ca="1" si="986"/>
        <v>-0.24623196608708797</v>
      </c>
      <c r="K9717" s="7">
        <v>9709</v>
      </c>
      <c r="L9717" s="14">
        <f t="shared" ca="1" si="982"/>
        <v>0.39450678441954257</v>
      </c>
      <c r="O9717" s="14"/>
      <c r="Z9717" s="7">
        <v>9709</v>
      </c>
      <c r="AA9717" s="14">
        <f t="shared" ca="1" si="983"/>
        <v>0.2966986796345028</v>
      </c>
      <c r="AF9717" s="7">
        <v>9709</v>
      </c>
      <c r="AG9717" s="14">
        <f t="shared" ca="1" si="981"/>
        <v>6.7038503472394984E-3</v>
      </c>
    </row>
    <row r="9718" spans="2:33" x14ac:dyDescent="0.25">
      <c r="B9718" s="7">
        <v>9710</v>
      </c>
      <c r="C9718" s="14">
        <f t="shared" ca="1" si="984"/>
        <v>-0.16948843848769876</v>
      </c>
      <c r="E9718" s="7">
        <v>9710</v>
      </c>
      <c r="F9718" s="14">
        <f t="shared" ca="1" si="985"/>
        <v>-0.37715910705309202</v>
      </c>
      <c r="H9718" s="7">
        <v>9710</v>
      </c>
      <c r="I9718" s="14">
        <f t="shared" ca="1" si="986"/>
        <v>0.12964706933455322</v>
      </c>
      <c r="K9718" s="7">
        <v>9710</v>
      </c>
      <c r="L9718" s="14">
        <f t="shared" ca="1" si="982"/>
        <v>0.18778368540112261</v>
      </c>
      <c r="O9718" s="14"/>
      <c r="Z9718" s="7">
        <v>9710</v>
      </c>
      <c r="AA9718" s="14">
        <f t="shared" ca="1" si="983"/>
        <v>-0.41700047620623754</v>
      </c>
      <c r="AF9718" s="7">
        <v>9710</v>
      </c>
      <c r="AG9718" s="14">
        <f t="shared" ca="1" si="981"/>
        <v>-9.5186592079646068E-2</v>
      </c>
    </row>
    <row r="9719" spans="2:33" x14ac:dyDescent="0.25">
      <c r="B9719" s="7">
        <v>9711</v>
      </c>
      <c r="C9719" s="14">
        <f t="shared" ca="1" si="984"/>
        <v>0.20044214399057991</v>
      </c>
      <c r="E9719" s="7">
        <v>9711</v>
      </c>
      <c r="F9719" s="14">
        <f t="shared" ca="1" si="985"/>
        <v>0.60479514202972351</v>
      </c>
      <c r="H9719" s="7">
        <v>9711</v>
      </c>
      <c r="I9719" s="14">
        <f t="shared" ca="1" si="986"/>
        <v>-0.49803186525022564</v>
      </c>
      <c r="K9719" s="7">
        <v>9711</v>
      </c>
      <c r="L9719" s="14">
        <f t="shared" ca="1" si="982"/>
        <v>0.6539899557149127</v>
      </c>
      <c r="O9719" s="14"/>
      <c r="Z9719" s="7">
        <v>9711</v>
      </c>
      <c r="AA9719" s="14">
        <f t="shared" ca="1" si="983"/>
        <v>0.30720542077007779</v>
      </c>
      <c r="AF9719" s="7">
        <v>9711</v>
      </c>
      <c r="AG9719" s="14">
        <f t="shared" ca="1" si="981"/>
        <v>2.231422530694277E-2</v>
      </c>
    </row>
    <row r="9720" spans="2:33" x14ac:dyDescent="0.25">
      <c r="B9720" s="7">
        <v>9712</v>
      </c>
      <c r="C9720" s="14">
        <f t="shared" ca="1" si="984"/>
        <v>0.54085372240587359</v>
      </c>
      <c r="E9720" s="7">
        <v>9712</v>
      </c>
      <c r="F9720" s="14">
        <f t="shared" ca="1" si="985"/>
        <v>-0.13581243968524037</v>
      </c>
      <c r="H9720" s="7">
        <v>9712</v>
      </c>
      <c r="I9720" s="14">
        <f t="shared" ca="1" si="986"/>
        <v>5.4712750873990107E-2</v>
      </c>
      <c r="K9720" s="7">
        <v>9712</v>
      </c>
      <c r="L9720" s="14">
        <f t="shared" ca="1" si="982"/>
        <v>0.31396125292174615</v>
      </c>
      <c r="O9720" s="14"/>
      <c r="Z9720" s="7">
        <v>9712</v>
      </c>
      <c r="AA9720" s="14">
        <f t="shared" ca="1" si="983"/>
        <v>0.4597540335946233</v>
      </c>
      <c r="AF9720" s="7">
        <v>9712</v>
      </c>
      <c r="AG9720" s="14">
        <f t="shared" ca="1" si="981"/>
        <v>8.9312112925198667E-2</v>
      </c>
    </row>
    <row r="9721" spans="2:33" x14ac:dyDescent="0.25">
      <c r="B9721" s="7">
        <v>9713</v>
      </c>
      <c r="C9721" s="14">
        <f t="shared" ca="1" si="984"/>
        <v>0.52588176974697476</v>
      </c>
      <c r="E9721" s="7">
        <v>9713</v>
      </c>
      <c r="F9721" s="14">
        <f t="shared" ca="1" si="985"/>
        <v>-5.6823083157584053E-2</v>
      </c>
      <c r="H9721" s="7">
        <v>9713</v>
      </c>
      <c r="I9721" s="14">
        <f t="shared" ca="1" si="986"/>
        <v>-2.3001904978610894E-2</v>
      </c>
      <c r="K9721" s="7">
        <v>9713</v>
      </c>
      <c r="L9721" s="14">
        <f t="shared" ca="1" si="982"/>
        <v>0.28030958616438895</v>
      </c>
      <c r="O9721" s="14"/>
      <c r="Z9721" s="7">
        <v>9713</v>
      </c>
      <c r="AA9721" s="14">
        <f t="shared" ca="1" si="983"/>
        <v>0.44605678161077983</v>
      </c>
      <c r="AF9721" s="7">
        <v>9713</v>
      </c>
      <c r="AG9721" s="14">
        <f t="shared" ca="1" si="981"/>
        <v>7.8928667010675371E-2</v>
      </c>
    </row>
    <row r="9722" spans="2:33" x14ac:dyDescent="0.25">
      <c r="B9722" s="7">
        <v>9714</v>
      </c>
      <c r="C9722" s="14">
        <f t="shared" ca="1" si="984"/>
        <v>-0.2562305048378814</v>
      </c>
      <c r="E9722" s="7">
        <v>9714</v>
      </c>
      <c r="F9722" s="14">
        <f t="shared" ca="1" si="985"/>
        <v>-0.46293622463204404</v>
      </c>
      <c r="H9722" s="7">
        <v>9714</v>
      </c>
      <c r="I9722" s="14">
        <f t="shared" ca="1" si="986"/>
        <v>-0.55378574290950244</v>
      </c>
      <c r="K9722" s="7">
        <v>9714</v>
      </c>
      <c r="L9722" s="14">
        <f t="shared" ca="1" si="982"/>
        <v>0.58664266873587545</v>
      </c>
      <c r="O9722" s="14"/>
      <c r="Z9722" s="7">
        <v>9714</v>
      </c>
      <c r="AA9722" s="14">
        <f t="shared" ca="1" si="983"/>
        <v>-1.2729524723794279</v>
      </c>
      <c r="AF9722" s="7">
        <v>9714</v>
      </c>
      <c r="AG9722" s="14">
        <f t="shared" ca="1" si="981"/>
        <v>-0.41164126552099045</v>
      </c>
    </row>
    <row r="9723" spans="2:33" x14ac:dyDescent="0.25">
      <c r="B9723" s="7">
        <v>9715</v>
      </c>
      <c r="C9723" s="14">
        <f t="shared" ca="1" si="984"/>
        <v>0.25195355057313407</v>
      </c>
      <c r="E9723" s="7">
        <v>9715</v>
      </c>
      <c r="F9723" s="14">
        <f t="shared" ca="1" si="985"/>
        <v>0.12974726141250637</v>
      </c>
      <c r="H9723" s="7">
        <v>9715</v>
      </c>
      <c r="I9723" s="14">
        <f t="shared" ca="1" si="986"/>
        <v>-0.36247596836697232</v>
      </c>
      <c r="K9723" s="7">
        <v>9715</v>
      </c>
      <c r="L9723" s="14">
        <f t="shared" ca="1" si="982"/>
        <v>0.21170377113402841</v>
      </c>
      <c r="O9723" s="14"/>
      <c r="Z9723" s="7">
        <v>9715</v>
      </c>
      <c r="AA9723" s="14">
        <f t="shared" ca="1" si="983"/>
        <v>1.9224843618668108E-2</v>
      </c>
      <c r="AF9723" s="7">
        <v>9715</v>
      </c>
      <c r="AG9723" s="14">
        <f t="shared" ca="1" si="981"/>
        <v>-5.5675498808410218E-2</v>
      </c>
    </row>
    <row r="9724" spans="2:33" x14ac:dyDescent="0.25">
      <c r="B9724" s="7">
        <v>9716</v>
      </c>
      <c r="C9724" s="14">
        <f t="shared" ca="1" si="984"/>
        <v>0.16824797744940748</v>
      </c>
      <c r="E9724" s="7">
        <v>9716</v>
      </c>
      <c r="F9724" s="14">
        <f t="shared" ca="1" si="985"/>
        <v>0.24852015895845828</v>
      </c>
      <c r="H9724" s="7">
        <v>9716</v>
      </c>
      <c r="I9724" s="14">
        <f t="shared" ca="1" si="986"/>
        <v>-0.26048871595672562</v>
      </c>
      <c r="K9724" s="7">
        <v>9716</v>
      </c>
      <c r="L9724" s="14">
        <f t="shared" ca="1" si="982"/>
        <v>0.15792402246533738</v>
      </c>
      <c r="O9724" s="14"/>
      <c r="Z9724" s="7">
        <v>9716</v>
      </c>
      <c r="AA9724" s="14">
        <f t="shared" ca="1" si="983"/>
        <v>0.15627942045114013</v>
      </c>
      <c r="AF9724" s="7">
        <v>9716</v>
      </c>
      <c r="AG9724" s="14">
        <f t="shared" ca="1" si="981"/>
        <v>4.0101567947287281E-3</v>
      </c>
    </row>
    <row r="9725" spans="2:33" x14ac:dyDescent="0.25">
      <c r="B9725" s="7">
        <v>9717</v>
      </c>
      <c r="C9725" s="14">
        <f t="shared" ca="1" si="984"/>
        <v>-0.10042640225961727</v>
      </c>
      <c r="E9725" s="7">
        <v>9717</v>
      </c>
      <c r="F9725" s="14">
        <f t="shared" ca="1" si="985"/>
        <v>0.7795536710607498</v>
      </c>
      <c r="H9725" s="7">
        <v>9717</v>
      </c>
      <c r="I9725" s="14">
        <f t="shared" ca="1" si="986"/>
        <v>-4.7250129160126719E-2</v>
      </c>
      <c r="K9725" s="7">
        <v>9717</v>
      </c>
      <c r="L9725" s="14">
        <f t="shared" ca="1" si="982"/>
        <v>0.62002196304075075</v>
      </c>
      <c r="O9725" s="14"/>
      <c r="Z9725" s="7">
        <v>9717</v>
      </c>
      <c r="AA9725" s="14">
        <f t="shared" ca="1" si="983"/>
        <v>0.63187713964100578</v>
      </c>
      <c r="AF9725" s="7">
        <v>9717</v>
      </c>
      <c r="AG9725" s="14">
        <f t="shared" ca="1" si="981"/>
        <v>0.19488076920225078</v>
      </c>
    </row>
    <row r="9726" spans="2:33" x14ac:dyDescent="0.25">
      <c r="B9726" s="7">
        <v>9718</v>
      </c>
      <c r="C9726" s="14">
        <f t="shared" ca="1" si="984"/>
        <v>0.24296574135423488</v>
      </c>
      <c r="E9726" s="7">
        <v>9718</v>
      </c>
      <c r="F9726" s="14">
        <f t="shared" ca="1" si="985"/>
        <v>0.18397743606071854</v>
      </c>
      <c r="H9726" s="7">
        <v>9718</v>
      </c>
      <c r="I9726" s="14">
        <f t="shared" ca="1" si="986"/>
        <v>4.7066119873342388E-2</v>
      </c>
      <c r="K9726" s="7">
        <v>9718</v>
      </c>
      <c r="L9726" s="14">
        <f t="shared" ca="1" si="982"/>
        <v>9.5095268091220569E-2</v>
      </c>
      <c r="O9726" s="14"/>
      <c r="Z9726" s="7">
        <v>9718</v>
      </c>
      <c r="AA9726" s="14">
        <f t="shared" ca="1" si="983"/>
        <v>0.47400929728829577</v>
      </c>
      <c r="AF9726" s="7">
        <v>9718</v>
      </c>
      <c r="AG9726" s="14">
        <f t="shared" ca="1" si="981"/>
        <v>0.1226128270383995</v>
      </c>
    </row>
    <row r="9727" spans="2:33" x14ac:dyDescent="0.25">
      <c r="B9727" s="7">
        <v>9719</v>
      </c>
      <c r="C9727" s="14">
        <f t="shared" ca="1" si="984"/>
        <v>0.21104103279501171</v>
      </c>
      <c r="E9727" s="7">
        <v>9719</v>
      </c>
      <c r="F9727" s="14">
        <f t="shared" ca="1" si="985"/>
        <v>0.84690707506836049</v>
      </c>
      <c r="H9727" s="7">
        <v>9719</v>
      </c>
      <c r="I9727" s="14">
        <f t="shared" ca="1" si="986"/>
        <v>0.16531370656822103</v>
      </c>
      <c r="K9727" s="7">
        <v>9719</v>
      </c>
      <c r="L9727" s="14">
        <f t="shared" ca="1" si="982"/>
        <v>0.78911853290335465</v>
      </c>
      <c r="O9727" s="14"/>
      <c r="Z9727" s="7">
        <v>9719</v>
      </c>
      <c r="AA9727" s="14">
        <f t="shared" ca="1" si="983"/>
        <v>1.2232618144315932</v>
      </c>
      <c r="AF9727" s="7">
        <v>9719</v>
      </c>
      <c r="AG9727" s="14">
        <f t="shared" ca="1" si="981"/>
        <v>0.36240581170679892</v>
      </c>
    </row>
    <row r="9728" spans="2:33" x14ac:dyDescent="0.25">
      <c r="B9728" s="7">
        <v>9720</v>
      </c>
      <c r="C9728" s="14">
        <f t="shared" ca="1" si="984"/>
        <v>9.0044486517452255E-2</v>
      </c>
      <c r="E9728" s="7">
        <v>9720</v>
      </c>
      <c r="F9728" s="14">
        <f t="shared" ca="1" si="985"/>
        <v>0.23741596902399417</v>
      </c>
      <c r="H9728" s="7">
        <v>9720</v>
      </c>
      <c r="I9728" s="14">
        <f t="shared" ca="1" si="986"/>
        <v>-0.17648002330733803</v>
      </c>
      <c r="K9728" s="7">
        <v>9720</v>
      </c>
      <c r="L9728" s="14">
        <f t="shared" ca="1" si="982"/>
        <v>9.5619550526352376E-2</v>
      </c>
      <c r="O9728" s="14"/>
      <c r="Z9728" s="7">
        <v>9720</v>
      </c>
      <c r="AA9728" s="14">
        <f t="shared" ca="1" si="983"/>
        <v>0.1509804322341084</v>
      </c>
      <c r="AF9728" s="7">
        <v>9720</v>
      </c>
      <c r="AG9728" s="14">
        <f t="shared" ca="1" si="981"/>
        <v>1.8641678687753488E-2</v>
      </c>
    </row>
    <row r="9729" spans="2:33" x14ac:dyDescent="0.25">
      <c r="B9729" s="7">
        <v>9721</v>
      </c>
      <c r="C9729" s="14">
        <f t="shared" ca="1" si="984"/>
        <v>7.0433182545455914E-2</v>
      </c>
      <c r="E9729" s="7">
        <v>9721</v>
      </c>
      <c r="F9729" s="14">
        <f t="shared" ca="1" si="985"/>
        <v>0.77924353543911518</v>
      </c>
      <c r="H9729" s="7">
        <v>9721</v>
      </c>
      <c r="I9729" s="14">
        <f t="shared" ca="1" si="986"/>
        <v>0.16041542776590095</v>
      </c>
      <c r="K9729" s="7">
        <v>9721</v>
      </c>
      <c r="L9729" s="14">
        <f t="shared" ca="1" si="982"/>
        <v>0.63791443019245009</v>
      </c>
      <c r="O9729" s="14"/>
      <c r="Z9729" s="7">
        <v>9721</v>
      </c>
      <c r="AA9729" s="14">
        <f t="shared" ca="1" si="983"/>
        <v>1.0100921457504721</v>
      </c>
      <c r="AF9729" s="7">
        <v>9721</v>
      </c>
      <c r="AG9729" s="14">
        <f t="shared" ca="1" si="981"/>
        <v>0.31202586824718609</v>
      </c>
    </row>
    <row r="9730" spans="2:33" x14ac:dyDescent="0.25">
      <c r="B9730" s="7">
        <v>9722</v>
      </c>
      <c r="C9730" s="14">
        <f t="shared" ca="1" si="984"/>
        <v>-0.37330716840002803</v>
      </c>
      <c r="E9730" s="7">
        <v>9722</v>
      </c>
      <c r="F9730" s="14">
        <f t="shared" ca="1" si="985"/>
        <v>0.49066878636804279</v>
      </c>
      <c r="H9730" s="7">
        <v>9722</v>
      </c>
      <c r="I9730" s="14">
        <f t="shared" ca="1" si="986"/>
        <v>0.20692498568920364</v>
      </c>
      <c r="K9730" s="7">
        <v>9722</v>
      </c>
      <c r="L9730" s="14">
        <f t="shared" ca="1" si="982"/>
        <v>0.42293204959721203</v>
      </c>
      <c r="O9730" s="14"/>
      <c r="Z9730" s="7">
        <v>9722</v>
      </c>
      <c r="AA9730" s="14">
        <f t="shared" ca="1" si="983"/>
        <v>0.3242866036572184</v>
      </c>
      <c r="AF9730" s="7">
        <v>9722</v>
      </c>
      <c r="AG9730" s="14">
        <f t="shared" ca="1" si="981"/>
        <v>0.15530919650608868</v>
      </c>
    </row>
    <row r="9731" spans="2:33" x14ac:dyDescent="0.25">
      <c r="B9731" s="7">
        <v>9723</v>
      </c>
      <c r="C9731" s="14">
        <f t="shared" ca="1" si="984"/>
        <v>-0.21601651052098747</v>
      </c>
      <c r="E9731" s="7">
        <v>9723</v>
      </c>
      <c r="F9731" s="14">
        <f t="shared" ca="1" si="985"/>
        <v>0.27162998773083258</v>
      </c>
      <c r="H9731" s="7">
        <v>9723</v>
      </c>
      <c r="I9731" s="14">
        <f t="shared" ca="1" si="986"/>
        <v>0.34929952866632807</v>
      </c>
      <c r="K9731" s="7">
        <v>9723</v>
      </c>
      <c r="L9731" s="14">
        <f t="shared" ca="1" si="982"/>
        <v>0.24245614377883509</v>
      </c>
      <c r="O9731" s="14"/>
      <c r="Z9731" s="7">
        <v>9723</v>
      </c>
      <c r="AA9731" s="14">
        <f t="shared" ca="1" si="983"/>
        <v>0.40491300587617318</v>
      </c>
      <c r="AF9731" s="7">
        <v>9723</v>
      </c>
      <c r="AG9731" s="14">
        <f t="shared" ca="1" si="981"/>
        <v>0.17800550568158352</v>
      </c>
    </row>
    <row r="9732" spans="2:33" x14ac:dyDescent="0.25">
      <c r="B9732" s="7">
        <v>9724</v>
      </c>
      <c r="C9732" s="14">
        <f t="shared" ca="1" si="984"/>
        <v>0.19063243931795612</v>
      </c>
      <c r="E9732" s="7">
        <v>9724</v>
      </c>
      <c r="F9732" s="14">
        <f t="shared" ca="1" si="985"/>
        <v>0.29384381154143291</v>
      </c>
      <c r="H9732" s="7">
        <v>9724</v>
      </c>
      <c r="I9732" s="14">
        <f t="shared" ca="1" si="986"/>
        <v>-1.1198359119832871E-2</v>
      </c>
      <c r="K9732" s="7">
        <v>9724</v>
      </c>
      <c r="L9732" s="14">
        <f t="shared" ca="1" si="982"/>
        <v>0.12281031574848811</v>
      </c>
      <c r="O9732" s="14"/>
      <c r="Z9732" s="7">
        <v>9724</v>
      </c>
      <c r="AA9732" s="14">
        <f t="shared" ca="1" si="983"/>
        <v>0.4732778917395562</v>
      </c>
      <c r="AF9732" s="7">
        <v>9724</v>
      </c>
      <c r="AG9732" s="14">
        <f t="shared" ca="1" si="981"/>
        <v>0.12180028767808795</v>
      </c>
    </row>
    <row r="9733" spans="2:33" x14ac:dyDescent="0.25">
      <c r="B9733" s="7">
        <v>9725</v>
      </c>
      <c r="C9733" s="14">
        <f t="shared" ca="1" si="984"/>
        <v>0.40162056920907058</v>
      </c>
      <c r="E9733" s="7">
        <v>9725</v>
      </c>
      <c r="F9733" s="14">
        <f t="shared" ca="1" si="985"/>
        <v>-2.7867993947169933E-2</v>
      </c>
      <c r="H9733" s="7">
        <v>9725</v>
      </c>
      <c r="I9733" s="14">
        <f t="shared" ca="1" si="986"/>
        <v>-0.42634034174025459</v>
      </c>
      <c r="K9733" s="7">
        <v>9725</v>
      </c>
      <c r="L9733" s="14">
        <f t="shared" ca="1" si="982"/>
        <v>0.34384179369365442</v>
      </c>
      <c r="O9733" s="14"/>
      <c r="Z9733" s="7">
        <v>9725</v>
      </c>
      <c r="AA9733" s="14">
        <f t="shared" ca="1" si="983"/>
        <v>-5.2587766478353948E-2</v>
      </c>
      <c r="AF9733" s="7">
        <v>9725</v>
      </c>
      <c r="AG9733" s="14">
        <f t="shared" ca="1" si="981"/>
        <v>-9.8572421038438704E-2</v>
      </c>
    </row>
    <row r="9734" spans="2:33" x14ac:dyDescent="0.25">
      <c r="B9734" s="7">
        <v>9726</v>
      </c>
      <c r="C9734" s="14">
        <f t="shared" ca="1" si="984"/>
        <v>0.27629926065068677</v>
      </c>
      <c r="E9734" s="7">
        <v>9726</v>
      </c>
      <c r="F9734" s="14">
        <f t="shared" ca="1" si="985"/>
        <v>-0.47269050177275213</v>
      </c>
      <c r="H9734" s="7">
        <v>9726</v>
      </c>
      <c r="I9734" s="14">
        <f t="shared" ca="1" si="986"/>
        <v>-1.7327394374776338E-2</v>
      </c>
      <c r="K9734" s="7">
        <v>9726</v>
      </c>
      <c r="L9734" s="14">
        <f t="shared" ca="1" si="982"/>
        <v>0.30007783049811138</v>
      </c>
      <c r="O9734" s="14"/>
      <c r="Z9734" s="7">
        <v>9726</v>
      </c>
      <c r="AA9734" s="14">
        <f t="shared" ca="1" si="983"/>
        <v>-0.2137186354968417</v>
      </c>
      <c r="AF9734" s="7">
        <v>9726</v>
      </c>
      <c r="AG9734" s="14">
        <f t="shared" ca="1" si="981"/>
        <v>-9.3478256151598813E-2</v>
      </c>
    </row>
    <row r="9735" spans="2:33" x14ac:dyDescent="0.25">
      <c r="B9735" s="7">
        <v>9727</v>
      </c>
      <c r="C9735" s="14">
        <f t="shared" ca="1" si="984"/>
        <v>0.20237010866074059</v>
      </c>
      <c r="E9735" s="7">
        <v>9727</v>
      </c>
      <c r="F9735" s="14">
        <f t="shared" ca="1" si="985"/>
        <v>-0.18756923322368535</v>
      </c>
      <c r="H9735" s="7">
        <v>9727</v>
      </c>
      <c r="I9735" s="14">
        <f t="shared" ca="1" si="986"/>
        <v>-0.21088799253849588</v>
      </c>
      <c r="K9735" s="7">
        <v>9727</v>
      </c>
      <c r="L9735" s="14">
        <f t="shared" ca="1" si="982"/>
        <v>0.12060962352839794</v>
      </c>
      <c r="O9735" s="14"/>
      <c r="Z9735" s="7">
        <v>9727</v>
      </c>
      <c r="AA9735" s="14">
        <f t="shared" ca="1" si="983"/>
        <v>-0.19608711710144064</v>
      </c>
      <c r="AF9735" s="7">
        <v>9727</v>
      </c>
      <c r="AG9735" s="14">
        <f t="shared" ca="1" si="981"/>
        <v>-0.10015194525035584</v>
      </c>
    </row>
    <row r="9736" spans="2:33" x14ac:dyDescent="0.25">
      <c r="B9736" s="7">
        <v>9728</v>
      </c>
      <c r="C9736" s="14">
        <f t="shared" ca="1" si="984"/>
        <v>8.3186540547268095E-2</v>
      </c>
      <c r="E9736" s="7">
        <v>9728</v>
      </c>
      <c r="F9736" s="14">
        <f t="shared" ca="1" si="985"/>
        <v>0.12577527672732586</v>
      </c>
      <c r="H9736" s="7">
        <v>9728</v>
      </c>
      <c r="I9736" s="14">
        <f t="shared" ca="1" si="986"/>
        <v>-0.21770681330092762</v>
      </c>
      <c r="K9736" s="7">
        <v>9728</v>
      </c>
      <c r="L9736" s="14">
        <f t="shared" ca="1" si="982"/>
        <v>7.013567732170263E-2</v>
      </c>
      <c r="O9736" s="14"/>
      <c r="Z9736" s="7">
        <v>9728</v>
      </c>
      <c r="AA9736" s="14">
        <f t="shared" ca="1" si="983"/>
        <v>-8.7449960263336624E-3</v>
      </c>
      <c r="AF9736" s="7">
        <v>9728</v>
      </c>
      <c r="AG9736" s="14">
        <f t="shared" ca="1" si="981"/>
        <v>-3.271283419271967E-2</v>
      </c>
    </row>
    <row r="9737" spans="2:33" x14ac:dyDescent="0.25">
      <c r="B9737" s="7">
        <v>9729</v>
      </c>
      <c r="C9737" s="14">
        <f t="shared" ca="1" si="984"/>
        <v>-1.4884125076206534E-2</v>
      </c>
      <c r="E9737" s="7">
        <v>9729</v>
      </c>
      <c r="F9737" s="14">
        <f t="shared" ca="1" si="985"/>
        <v>0.88297927101583684</v>
      </c>
      <c r="H9737" s="7">
        <v>9729</v>
      </c>
      <c r="I9737" s="14">
        <f t="shared" ca="1" si="986"/>
        <v>-2.1249741400939881E-2</v>
      </c>
      <c r="K9737" s="7">
        <v>9729</v>
      </c>
      <c r="L9737" s="14">
        <f t="shared" ca="1" si="982"/>
        <v>0.78032548173254968</v>
      </c>
      <c r="O9737" s="14"/>
      <c r="Z9737" s="7">
        <v>9729</v>
      </c>
      <c r="AA9737" s="14">
        <f t="shared" ca="1" si="983"/>
        <v>0.84684540453869039</v>
      </c>
      <c r="AF9737" s="7">
        <v>9729</v>
      </c>
      <c r="AG9737" s="14">
        <f t="shared" ref="AG9737:AG9800" ca="1" si="987">$AG$3*C9737+$AG$4*F9737+$AG$5*I9737</f>
        <v>0.25341705972913375</v>
      </c>
    </row>
    <row r="9738" spans="2:33" x14ac:dyDescent="0.25">
      <c r="B9738" s="7">
        <v>9730</v>
      </c>
      <c r="C9738" s="14">
        <f t="shared" ca="1" si="984"/>
        <v>0.27757997236913529</v>
      </c>
      <c r="E9738" s="7">
        <v>9730</v>
      </c>
      <c r="F9738" s="14">
        <f t="shared" ca="1" si="985"/>
        <v>2.7562228870447118E-2</v>
      </c>
      <c r="H9738" s="7">
        <v>9730</v>
      </c>
      <c r="I9738" s="14">
        <f t="shared" ca="1" si="986"/>
        <v>7.2700972599552591E-2</v>
      </c>
      <c r="K9738" s="7">
        <v>9730</v>
      </c>
      <c r="L9738" s="14">
        <f t="shared" ref="L9738:L9801" ca="1" si="988">C9738^2+F9738^2+I9738^2</f>
        <v>8.309574893767771E-2</v>
      </c>
      <c r="O9738" s="14"/>
      <c r="Z9738" s="7">
        <v>9730</v>
      </c>
      <c r="AA9738" s="14">
        <f t="shared" ref="AA9738:AA9801" ca="1" si="989">C9738+F9738+I9738+$AA$5*AA9737+$AA$6*RAND()</f>
        <v>0.37784317383913502</v>
      </c>
      <c r="AF9738" s="7">
        <v>9730</v>
      </c>
      <c r="AG9738" s="14">
        <f t="shared" ca="1" si="987"/>
        <v>9.2865052174782234E-2</v>
      </c>
    </row>
    <row r="9739" spans="2:33" x14ac:dyDescent="0.25">
      <c r="B9739" s="7">
        <v>9731</v>
      </c>
      <c r="C9739" s="14">
        <f t="shared" ref="C9739:C9802" ca="1" si="990">_xlfn.NORM.INV(RAND(),$C$3,$C$4)+($C$5*C9738)+($C$6*RAND())</f>
        <v>7.4685651856113672E-2</v>
      </c>
      <c r="E9739" s="7">
        <v>9731</v>
      </c>
      <c r="F9739" s="14">
        <f t="shared" ref="F9739:F9802" ca="1" si="991">_xlfn.NORM.INV(RAND(),$F$3,$F$4)+($F$5*F9738)+($F$6*RAND())</f>
        <v>0.42036286837079218</v>
      </c>
      <c r="H9739" s="7">
        <v>9731</v>
      </c>
      <c r="I9739" s="14">
        <f t="shared" ref="I9739:I9802" ca="1" si="992">_xlfn.NORM.INV(RAND(),$I$3,$I$4)+($I$5*I9738)+($I$6*RAND())</f>
        <v>9.3716929928119239E-2</v>
      </c>
      <c r="K9739" s="7">
        <v>9731</v>
      </c>
      <c r="L9739" s="14">
        <f t="shared" ca="1" si="988"/>
        <v>0.19106575065324458</v>
      </c>
      <c r="O9739" s="14"/>
      <c r="Z9739" s="7">
        <v>9731</v>
      </c>
      <c r="AA9739" s="14">
        <f t="shared" ca="1" si="989"/>
        <v>0.58876545015502502</v>
      </c>
      <c r="AF9739" s="7">
        <v>9731</v>
      </c>
      <c r="AG9739" s="14">
        <f t="shared" ca="1" si="987"/>
        <v>0.17853276285370809</v>
      </c>
    </row>
    <row r="9740" spans="2:33" x14ac:dyDescent="0.25">
      <c r="B9740" s="7">
        <v>9732</v>
      </c>
      <c r="C9740" s="14">
        <f t="shared" ca="1" si="990"/>
        <v>0.20125373365304186</v>
      </c>
      <c r="E9740" s="7">
        <v>9732</v>
      </c>
      <c r="F9740" s="14">
        <f t="shared" ca="1" si="991"/>
        <v>-0.48943458997927741</v>
      </c>
      <c r="H9740" s="7">
        <v>9732</v>
      </c>
      <c r="I9740" s="14">
        <f t="shared" ca="1" si="992"/>
        <v>-4.0211210318099433E-2</v>
      </c>
      <c r="K9740" s="7">
        <v>9732</v>
      </c>
      <c r="L9740" s="14">
        <f t="shared" ca="1" si="988"/>
        <v>0.28166622461271934</v>
      </c>
      <c r="O9740" s="14"/>
      <c r="Z9740" s="7">
        <v>9732</v>
      </c>
      <c r="AA9740" s="14">
        <f t="shared" ca="1" si="989"/>
        <v>-0.32839206664433501</v>
      </c>
      <c r="AF9740" s="7">
        <v>9732</v>
      </c>
      <c r="AG9740" s="14">
        <f t="shared" ca="1" si="987"/>
        <v>-0.12266411439041459</v>
      </c>
    </row>
    <row r="9741" spans="2:33" x14ac:dyDescent="0.25">
      <c r="B9741" s="7">
        <v>9733</v>
      </c>
      <c r="C9741" s="14">
        <f t="shared" ca="1" si="990"/>
        <v>-1.7778858138066237E-2</v>
      </c>
      <c r="E9741" s="7">
        <v>9733</v>
      </c>
      <c r="F9741" s="14">
        <f t="shared" ca="1" si="991"/>
        <v>-0.22442191485160279</v>
      </c>
      <c r="H9741" s="7">
        <v>9733</v>
      </c>
      <c r="I9741" s="14">
        <f t="shared" ca="1" si="992"/>
        <v>0.12011995696656048</v>
      </c>
      <c r="K9741" s="7">
        <v>9733</v>
      </c>
      <c r="L9741" s="14">
        <f t="shared" ca="1" si="988"/>
        <v>6.5110087724001869E-2</v>
      </c>
      <c r="O9741" s="14"/>
      <c r="Z9741" s="7">
        <v>9733</v>
      </c>
      <c r="AA9741" s="14">
        <f t="shared" ca="1" si="989"/>
        <v>-0.12208081602310854</v>
      </c>
      <c r="AF9741" s="7">
        <v>9733</v>
      </c>
      <c r="AG9741" s="14">
        <f t="shared" ca="1" si="987"/>
        <v>-2.2834363296469887E-2</v>
      </c>
    </row>
    <row r="9742" spans="2:33" x14ac:dyDescent="0.25">
      <c r="B9742" s="7">
        <v>9734</v>
      </c>
      <c r="C9742" s="14">
        <f t="shared" ca="1" si="990"/>
        <v>-0.20480211147977936</v>
      </c>
      <c r="E9742" s="7">
        <v>9734</v>
      </c>
      <c r="F9742" s="14">
        <f t="shared" ca="1" si="991"/>
        <v>-0.30012717179347964</v>
      </c>
      <c r="H9742" s="7">
        <v>9734</v>
      </c>
      <c r="I9742" s="14">
        <f t="shared" ca="1" si="992"/>
        <v>-5.7983720606725395E-2</v>
      </c>
      <c r="K9742" s="7">
        <v>9734</v>
      </c>
      <c r="L9742" s="14">
        <f t="shared" ca="1" si="988"/>
        <v>0.1353823359707276</v>
      </c>
      <c r="O9742" s="14"/>
      <c r="Z9742" s="7">
        <v>9734</v>
      </c>
      <c r="AA9742" s="14">
        <f t="shared" ca="1" si="989"/>
        <v>-0.56291300387998444</v>
      </c>
      <c r="AF9742" s="7">
        <v>9734</v>
      </c>
      <c r="AG9742" s="14">
        <f t="shared" ca="1" si="987"/>
        <v>-0.15419206207668992</v>
      </c>
    </row>
    <row r="9743" spans="2:33" x14ac:dyDescent="0.25">
      <c r="B9743" s="7">
        <v>9735</v>
      </c>
      <c r="C9743" s="14">
        <f t="shared" ca="1" si="990"/>
        <v>0.30956637805382098</v>
      </c>
      <c r="E9743" s="7">
        <v>9735</v>
      </c>
      <c r="F9743" s="14">
        <f t="shared" ca="1" si="991"/>
        <v>-0.45396563950526597</v>
      </c>
      <c r="H9743" s="7">
        <v>9735</v>
      </c>
      <c r="I9743" s="14">
        <f t="shared" ca="1" si="992"/>
        <v>-2.6192637342452512E-2</v>
      </c>
      <c r="K9743" s="7">
        <v>9735</v>
      </c>
      <c r="L9743" s="14">
        <f t="shared" ca="1" si="988"/>
        <v>0.3026021985237396</v>
      </c>
      <c r="O9743" s="14"/>
      <c r="Z9743" s="7">
        <v>9735</v>
      </c>
      <c r="AA9743" s="14">
        <f t="shared" ca="1" si="989"/>
        <v>-0.1705918987938975</v>
      </c>
      <c r="AF9743" s="7">
        <v>9735</v>
      </c>
      <c r="AG9743" s="14">
        <f t="shared" ca="1" si="987"/>
        <v>-8.475347117779658E-2</v>
      </c>
    </row>
    <row r="9744" spans="2:33" x14ac:dyDescent="0.25">
      <c r="B9744" s="7">
        <v>9736</v>
      </c>
      <c r="C9744" s="14">
        <f t="shared" ca="1" si="990"/>
        <v>-8.2332115533211118E-3</v>
      </c>
      <c r="E9744" s="7">
        <v>9736</v>
      </c>
      <c r="F9744" s="14">
        <f t="shared" ca="1" si="991"/>
        <v>0.36996315836626925</v>
      </c>
      <c r="H9744" s="7">
        <v>9736</v>
      </c>
      <c r="I9744" s="14">
        <f t="shared" ca="1" si="992"/>
        <v>-0.13961350406834155</v>
      </c>
      <c r="K9744" s="7">
        <v>9736</v>
      </c>
      <c r="L9744" s="14">
        <f t="shared" ca="1" si="988"/>
        <v>0.15643245483906779</v>
      </c>
      <c r="O9744" s="14"/>
      <c r="Z9744" s="7">
        <v>9736</v>
      </c>
      <c r="AA9744" s="14">
        <f t="shared" ca="1" si="989"/>
        <v>0.22211644274460657</v>
      </c>
      <c r="AF9744" s="7">
        <v>9736</v>
      </c>
      <c r="AG9744" s="14">
        <f t="shared" ca="1" si="987"/>
        <v>5.3496903571879924E-2</v>
      </c>
    </row>
    <row r="9745" spans="2:33" x14ac:dyDescent="0.25">
      <c r="B9745" s="7">
        <v>9737</v>
      </c>
      <c r="C9745" s="14">
        <f t="shared" ca="1" si="990"/>
        <v>-0.10347307813629079</v>
      </c>
      <c r="E9745" s="7">
        <v>9737</v>
      </c>
      <c r="F9745" s="14">
        <f t="shared" ca="1" si="991"/>
        <v>-0.27838736849016221</v>
      </c>
      <c r="H9745" s="7">
        <v>9737</v>
      </c>
      <c r="I9745" s="14">
        <f t="shared" ca="1" si="992"/>
        <v>0.29322341122674006</v>
      </c>
      <c r="K9745" s="7">
        <v>9737</v>
      </c>
      <c r="L9745" s="14">
        <f t="shared" ca="1" si="988"/>
        <v>0.17418617372532219</v>
      </c>
      <c r="O9745" s="14"/>
      <c r="Z9745" s="7">
        <v>9737</v>
      </c>
      <c r="AA9745" s="14">
        <f t="shared" ca="1" si="989"/>
        <v>-8.863703539971296E-2</v>
      </c>
      <c r="AF9745" s="7">
        <v>9737</v>
      </c>
      <c r="AG9745" s="14">
        <f t="shared" ca="1" si="987"/>
        <v>1.3078538316389207E-2</v>
      </c>
    </row>
    <row r="9746" spans="2:33" x14ac:dyDescent="0.25">
      <c r="B9746" s="7">
        <v>9738</v>
      </c>
      <c r="C9746" s="14">
        <f t="shared" ca="1" si="990"/>
        <v>-0.30820255086887949</v>
      </c>
      <c r="E9746" s="7">
        <v>9738</v>
      </c>
      <c r="F9746" s="14">
        <f t="shared" ca="1" si="991"/>
        <v>0.43384534551726117</v>
      </c>
      <c r="H9746" s="7">
        <v>9738</v>
      </c>
      <c r="I9746" s="14">
        <f t="shared" ca="1" si="992"/>
        <v>7.4896157526261553E-2</v>
      </c>
      <c r="K9746" s="7">
        <v>9738</v>
      </c>
      <c r="L9746" s="14">
        <f t="shared" ca="1" si="988"/>
        <v>0.28882003060127454</v>
      </c>
      <c r="O9746" s="14"/>
      <c r="Z9746" s="7">
        <v>9738</v>
      </c>
      <c r="AA9746" s="14">
        <f t="shared" ca="1" si="989"/>
        <v>0.20053895217464324</v>
      </c>
      <c r="AF9746" s="7">
        <v>9738</v>
      </c>
      <c r="AG9746" s="14">
        <f t="shared" ca="1" si="987"/>
        <v>9.8471556491907059E-2</v>
      </c>
    </row>
    <row r="9747" spans="2:33" x14ac:dyDescent="0.25">
      <c r="B9747" s="7">
        <v>9739</v>
      </c>
      <c r="C9747" s="14">
        <f t="shared" ca="1" si="990"/>
        <v>0.268764219521403</v>
      </c>
      <c r="E9747" s="7">
        <v>9739</v>
      </c>
      <c r="F9747" s="14">
        <f t="shared" ca="1" si="991"/>
        <v>0.35197403782824138</v>
      </c>
      <c r="H9747" s="7">
        <v>9739</v>
      </c>
      <c r="I9747" s="14">
        <f t="shared" ca="1" si="992"/>
        <v>-0.42316100410253993</v>
      </c>
      <c r="K9747" s="7">
        <v>9739</v>
      </c>
      <c r="L9747" s="14">
        <f t="shared" ca="1" si="988"/>
        <v>0.37518516439313498</v>
      </c>
      <c r="O9747" s="14"/>
      <c r="Z9747" s="7">
        <v>9739</v>
      </c>
      <c r="AA9747" s="14">
        <f t="shared" ca="1" si="989"/>
        <v>0.19757725324710446</v>
      </c>
      <c r="AF9747" s="7">
        <v>9739</v>
      </c>
      <c r="AG9747" s="14">
        <f t="shared" ca="1" si="987"/>
        <v>-9.9193463882629729E-3</v>
      </c>
    </row>
    <row r="9748" spans="2:33" x14ac:dyDescent="0.25">
      <c r="B9748" s="7">
        <v>9740</v>
      </c>
      <c r="C9748" s="14">
        <f t="shared" ca="1" si="990"/>
        <v>0.28083266555318892</v>
      </c>
      <c r="E9748" s="7">
        <v>9740</v>
      </c>
      <c r="F9748" s="14">
        <f t="shared" ca="1" si="991"/>
        <v>-0.54012711574451133</v>
      </c>
      <c r="H9748" s="7">
        <v>9740</v>
      </c>
      <c r="I9748" s="14">
        <f t="shared" ca="1" si="992"/>
        <v>-0.14713263952615691</v>
      </c>
      <c r="K9748" s="7">
        <v>9740</v>
      </c>
      <c r="L9748" s="14">
        <f t="shared" ca="1" si="988"/>
        <v>0.39225230081812806</v>
      </c>
      <c r="O9748" s="14"/>
      <c r="Z9748" s="7">
        <v>9740</v>
      </c>
      <c r="AA9748" s="14">
        <f t="shared" ca="1" si="989"/>
        <v>-0.40642708971747932</v>
      </c>
      <c r="AF9748" s="7">
        <v>9740</v>
      </c>
      <c r="AG9748" s="14">
        <f t="shared" ca="1" si="987"/>
        <v>-0.16472465742317838</v>
      </c>
    </row>
    <row r="9749" spans="2:33" x14ac:dyDescent="0.25">
      <c r="B9749" s="7">
        <v>9741</v>
      </c>
      <c r="C9749" s="14">
        <f t="shared" ca="1" si="990"/>
        <v>-2.8858373675449411E-2</v>
      </c>
      <c r="E9749" s="7">
        <v>9741</v>
      </c>
      <c r="F9749" s="14">
        <f t="shared" ca="1" si="991"/>
        <v>0.1398187070962856</v>
      </c>
      <c r="H9749" s="7">
        <v>9741</v>
      </c>
      <c r="I9749" s="14">
        <f t="shared" ca="1" si="992"/>
        <v>-7.2975941764023999E-2</v>
      </c>
      <c r="K9749" s="7">
        <v>9741</v>
      </c>
      <c r="L9749" s="14">
        <f t="shared" ca="1" si="988"/>
        <v>2.5707564661615001E-2</v>
      </c>
      <c r="O9749" s="14"/>
      <c r="Z9749" s="7">
        <v>9741</v>
      </c>
      <c r="AA9749" s="14">
        <f t="shared" ca="1" si="989"/>
        <v>3.7984391656812194E-2</v>
      </c>
      <c r="AF9749" s="7">
        <v>9741</v>
      </c>
      <c r="AG9749" s="14">
        <f t="shared" ca="1" si="987"/>
        <v>6.9835606881861953E-3</v>
      </c>
    </row>
    <row r="9750" spans="2:33" x14ac:dyDescent="0.25">
      <c r="B9750" s="7">
        <v>9742</v>
      </c>
      <c r="C9750" s="14">
        <f t="shared" ca="1" si="990"/>
        <v>-0.12286312022099088</v>
      </c>
      <c r="E9750" s="7">
        <v>9742</v>
      </c>
      <c r="F9750" s="14">
        <f t="shared" ca="1" si="991"/>
        <v>0.36942546872675547</v>
      </c>
      <c r="H9750" s="7">
        <v>9742</v>
      </c>
      <c r="I9750" s="14">
        <f t="shared" ca="1" si="992"/>
        <v>-5.6600074754719551E-2</v>
      </c>
      <c r="K9750" s="7">
        <v>9742</v>
      </c>
      <c r="L9750" s="14">
        <f t="shared" ca="1" si="988"/>
        <v>0.15477409171666048</v>
      </c>
      <c r="O9750" s="14"/>
      <c r="Z9750" s="7">
        <v>9742</v>
      </c>
      <c r="AA9750" s="14">
        <f t="shared" ca="1" si="989"/>
        <v>0.18996227375104502</v>
      </c>
      <c r="AF9750" s="7">
        <v>9742</v>
      </c>
      <c r="AG9750" s="14">
        <f t="shared" ca="1" si="987"/>
        <v>6.361498667194064E-2</v>
      </c>
    </row>
    <row r="9751" spans="2:33" x14ac:dyDescent="0.25">
      <c r="B9751" s="7">
        <v>9743</v>
      </c>
      <c r="C9751" s="14">
        <f t="shared" ca="1" si="990"/>
        <v>0.57532132659702839</v>
      </c>
      <c r="E9751" s="7">
        <v>9743</v>
      </c>
      <c r="F9751" s="14">
        <f t="shared" ca="1" si="991"/>
        <v>-0.44026817442943317</v>
      </c>
      <c r="H9751" s="7">
        <v>9743</v>
      </c>
      <c r="I9751" s="14">
        <f t="shared" ca="1" si="992"/>
        <v>-8.2139658667133408E-2</v>
      </c>
      <c r="K9751" s="7">
        <v>9743</v>
      </c>
      <c r="L9751" s="14">
        <f t="shared" ca="1" si="988"/>
        <v>0.53157761777874357</v>
      </c>
      <c r="O9751" s="14"/>
      <c r="Z9751" s="7">
        <v>9743</v>
      </c>
      <c r="AA9751" s="14">
        <f t="shared" ca="1" si="989"/>
        <v>5.2913493500461817E-2</v>
      </c>
      <c r="AF9751" s="7">
        <v>9743</v>
      </c>
      <c r="AG9751" s="14">
        <f t="shared" ca="1" si="987"/>
        <v>-4.9872050476277636E-2</v>
      </c>
    </row>
    <row r="9752" spans="2:33" x14ac:dyDescent="0.25">
      <c r="B9752" s="7">
        <v>9744</v>
      </c>
      <c r="C9752" s="14">
        <f t="shared" ca="1" si="990"/>
        <v>0.2504241035748706</v>
      </c>
      <c r="E9752" s="7">
        <v>9744</v>
      </c>
      <c r="F9752" s="14">
        <f t="shared" ca="1" si="991"/>
        <v>-0.80693758529725135</v>
      </c>
      <c r="H9752" s="7">
        <v>9744</v>
      </c>
      <c r="I9752" s="14">
        <f t="shared" ca="1" si="992"/>
        <v>0.32862906168863876</v>
      </c>
      <c r="K9752" s="7">
        <v>9744</v>
      </c>
      <c r="L9752" s="14">
        <f t="shared" ca="1" si="988"/>
        <v>0.82185755840299146</v>
      </c>
      <c r="O9752" s="14"/>
      <c r="Z9752" s="7">
        <v>9744</v>
      </c>
      <c r="AA9752" s="14">
        <f t="shared" ca="1" si="989"/>
        <v>-0.22788442003374193</v>
      </c>
      <c r="AF9752" s="7">
        <v>9744</v>
      </c>
      <c r="AG9752" s="14">
        <f t="shared" ca="1" si="987"/>
        <v>-6.0544830198745736E-2</v>
      </c>
    </row>
    <row r="9753" spans="2:33" x14ac:dyDescent="0.25">
      <c r="B9753" s="7">
        <v>9745</v>
      </c>
      <c r="C9753" s="14">
        <f t="shared" ca="1" si="990"/>
        <v>0.43346016297487361</v>
      </c>
      <c r="E9753" s="7">
        <v>9745</v>
      </c>
      <c r="F9753" s="14">
        <f t="shared" ca="1" si="991"/>
        <v>0.47286175751812271</v>
      </c>
      <c r="H9753" s="7">
        <v>9745</v>
      </c>
      <c r="I9753" s="14">
        <f t="shared" ca="1" si="992"/>
        <v>0.19341576450810316</v>
      </c>
      <c r="K9753" s="7">
        <v>9745</v>
      </c>
      <c r="L9753" s="14">
        <f t="shared" ca="1" si="988"/>
        <v>0.44889561256958588</v>
      </c>
      <c r="O9753" s="14"/>
      <c r="Z9753" s="7">
        <v>9745</v>
      </c>
      <c r="AA9753" s="14">
        <f t="shared" ca="1" si="989"/>
        <v>1.0997376850010996</v>
      </c>
      <c r="AF9753" s="7">
        <v>9745</v>
      </c>
      <c r="AG9753" s="14">
        <f t="shared" ca="1" si="987"/>
        <v>0.30591686565365278</v>
      </c>
    </row>
    <row r="9754" spans="2:33" x14ac:dyDescent="0.25">
      <c r="B9754" s="7">
        <v>9746</v>
      </c>
      <c r="C9754" s="14">
        <f t="shared" ca="1" si="990"/>
        <v>0.15943384609248279</v>
      </c>
      <c r="E9754" s="7">
        <v>9746</v>
      </c>
      <c r="F9754" s="14">
        <f t="shared" ca="1" si="991"/>
        <v>0.38114816054133627</v>
      </c>
      <c r="H9754" s="7">
        <v>9746</v>
      </c>
      <c r="I9754" s="14">
        <f t="shared" ca="1" si="992"/>
        <v>-0.14932350819396462</v>
      </c>
      <c r="K9754" s="7">
        <v>9746</v>
      </c>
      <c r="L9754" s="14">
        <f t="shared" ca="1" si="988"/>
        <v>0.19299058166323874</v>
      </c>
      <c r="O9754" s="14"/>
      <c r="Z9754" s="7">
        <v>9746</v>
      </c>
      <c r="AA9754" s="14">
        <f t="shared" ca="1" si="989"/>
        <v>0.39125849843985444</v>
      </c>
      <c r="AF9754" s="7">
        <v>9746</v>
      </c>
      <c r="AG9754" s="14">
        <f t="shared" ca="1" si="987"/>
        <v>8.6501814103311564E-2</v>
      </c>
    </row>
    <row r="9755" spans="2:33" x14ac:dyDescent="0.25">
      <c r="B9755" s="7">
        <v>9747</v>
      </c>
      <c r="C9755" s="14">
        <f t="shared" ca="1" si="990"/>
        <v>8.5943558962402813E-2</v>
      </c>
      <c r="E9755" s="7">
        <v>9747</v>
      </c>
      <c r="F9755" s="14">
        <f t="shared" ca="1" si="991"/>
        <v>-0.53782251655514424</v>
      </c>
      <c r="H9755" s="7">
        <v>9747</v>
      </c>
      <c r="I9755" s="14">
        <f t="shared" ca="1" si="992"/>
        <v>-4.786729410266765E-2</v>
      </c>
      <c r="K9755" s="7">
        <v>9747</v>
      </c>
      <c r="L9755" s="14">
        <f t="shared" ca="1" si="988"/>
        <v>0.29893063248554363</v>
      </c>
      <c r="O9755" s="14"/>
      <c r="Z9755" s="7">
        <v>9747</v>
      </c>
      <c r="AA9755" s="14">
        <f t="shared" ca="1" si="989"/>
        <v>-0.49974625169540909</v>
      </c>
      <c r="AF9755" s="7">
        <v>9747</v>
      </c>
      <c r="AG9755" s="14">
        <f t="shared" ca="1" si="987"/>
        <v>-0.1633049608151298</v>
      </c>
    </row>
    <row r="9756" spans="2:33" x14ac:dyDescent="0.25">
      <c r="B9756" s="7">
        <v>9748</v>
      </c>
      <c r="C9756" s="14">
        <f t="shared" ca="1" si="990"/>
        <v>0.48197480484479877</v>
      </c>
      <c r="E9756" s="7">
        <v>9748</v>
      </c>
      <c r="F9756" s="14">
        <f t="shared" ca="1" si="991"/>
        <v>0.62404136635495289</v>
      </c>
      <c r="H9756" s="7">
        <v>9748</v>
      </c>
      <c r="I9756" s="14">
        <f t="shared" ca="1" si="992"/>
        <v>-0.35089406374990534</v>
      </c>
      <c r="K9756" s="7">
        <v>9748</v>
      </c>
      <c r="L9756" s="14">
        <f t="shared" ca="1" si="988"/>
        <v>0.74485398340226106</v>
      </c>
      <c r="O9756" s="14"/>
      <c r="Z9756" s="7">
        <v>9748</v>
      </c>
      <c r="AA9756" s="14">
        <f t="shared" ca="1" si="989"/>
        <v>0.7551221074498462</v>
      </c>
      <c r="AF9756" s="7">
        <v>9748</v>
      </c>
      <c r="AG9756" s="14">
        <f t="shared" ca="1" si="987"/>
        <v>0.14324974537548349</v>
      </c>
    </row>
    <row r="9757" spans="2:33" x14ac:dyDescent="0.25">
      <c r="B9757" s="7">
        <v>9749</v>
      </c>
      <c r="C9757" s="14">
        <f t="shared" ca="1" si="990"/>
        <v>-6.9347846465932325E-2</v>
      </c>
      <c r="E9757" s="7">
        <v>9749</v>
      </c>
      <c r="F9757" s="14">
        <f t="shared" ca="1" si="991"/>
        <v>8.7367659643125345E-2</v>
      </c>
      <c r="H9757" s="7">
        <v>9749</v>
      </c>
      <c r="I9757" s="14">
        <f t="shared" ca="1" si="992"/>
        <v>-0.29088497174102967</v>
      </c>
      <c r="K9757" s="7">
        <v>9749</v>
      </c>
      <c r="L9757" s="14">
        <f t="shared" ca="1" si="988"/>
        <v>9.7056298545759145E-2</v>
      </c>
      <c r="O9757" s="14"/>
      <c r="Z9757" s="7">
        <v>9749</v>
      </c>
      <c r="AA9757" s="14">
        <f t="shared" ca="1" si="989"/>
        <v>-0.27286515856383664</v>
      </c>
      <c r="AF9757" s="7">
        <v>9749</v>
      </c>
      <c r="AG9757" s="14">
        <f t="shared" ca="1" si="987"/>
        <v>-0.10401326009666075</v>
      </c>
    </row>
    <row r="9758" spans="2:33" x14ac:dyDescent="0.25">
      <c r="B9758" s="7">
        <v>9750</v>
      </c>
      <c r="C9758" s="14">
        <f t="shared" ca="1" si="990"/>
        <v>0.11023768238895244</v>
      </c>
      <c r="E9758" s="7">
        <v>9750</v>
      </c>
      <c r="F9758" s="14">
        <f t="shared" ca="1" si="991"/>
        <v>0.12079636321462034</v>
      </c>
      <c r="H9758" s="7">
        <v>9750</v>
      </c>
      <c r="I9758" s="14">
        <f t="shared" ca="1" si="992"/>
        <v>0.10651466065863537</v>
      </c>
      <c r="K9758" s="7">
        <v>9750</v>
      </c>
      <c r="L9758" s="14">
        <f t="shared" ca="1" si="988"/>
        <v>3.8089480919590281E-2</v>
      </c>
      <c r="O9758" s="14"/>
      <c r="Z9758" s="7">
        <v>9750</v>
      </c>
      <c r="AA9758" s="14">
        <f t="shared" ca="1" si="989"/>
        <v>0.33754870626220812</v>
      </c>
      <c r="AF9758" s="7">
        <v>9750</v>
      </c>
      <c r="AG9758" s="14">
        <f t="shared" ca="1" si="987"/>
        <v>0.10089230970563073</v>
      </c>
    </row>
    <row r="9759" spans="2:33" x14ac:dyDescent="0.25">
      <c r="B9759" s="7">
        <v>9751</v>
      </c>
      <c r="C9759" s="14">
        <f t="shared" ca="1" si="990"/>
        <v>0.23791488309952682</v>
      </c>
      <c r="E9759" s="7">
        <v>9751</v>
      </c>
      <c r="F9759" s="14">
        <f t="shared" ca="1" si="991"/>
        <v>0.14188818604404474</v>
      </c>
      <c r="H9759" s="7">
        <v>9751</v>
      </c>
      <c r="I9759" s="14">
        <f t="shared" ca="1" si="992"/>
        <v>0.3923570955697267</v>
      </c>
      <c r="K9759" s="7">
        <v>9751</v>
      </c>
      <c r="L9759" s="14">
        <f t="shared" ca="1" si="988"/>
        <v>0.23067983938304262</v>
      </c>
      <c r="O9759" s="14"/>
      <c r="Z9759" s="7">
        <v>9751</v>
      </c>
      <c r="AA9759" s="14">
        <f t="shared" ca="1" si="989"/>
        <v>0.77216016471329829</v>
      </c>
      <c r="AF9759" s="7">
        <v>9751</v>
      </c>
      <c r="AG9759" s="14">
        <f t="shared" ca="1" si="987"/>
        <v>0.24709227066100947</v>
      </c>
    </row>
    <row r="9760" spans="2:33" x14ac:dyDescent="0.25">
      <c r="B9760" s="7">
        <v>9752</v>
      </c>
      <c r="C9760" s="14">
        <f t="shared" ca="1" si="990"/>
        <v>0.37380958084554844</v>
      </c>
      <c r="E9760" s="7">
        <v>9752</v>
      </c>
      <c r="F9760" s="14">
        <f t="shared" ca="1" si="991"/>
        <v>0.44809335404685185</v>
      </c>
      <c r="H9760" s="7">
        <v>9752</v>
      </c>
      <c r="I9760" s="14">
        <f t="shared" ca="1" si="992"/>
        <v>-0.50292260715515436</v>
      </c>
      <c r="K9760" s="7">
        <v>9752</v>
      </c>
      <c r="L9760" s="14">
        <f t="shared" ca="1" si="988"/>
        <v>0.59345240546061961</v>
      </c>
      <c r="O9760" s="14"/>
      <c r="Z9760" s="7">
        <v>9752</v>
      </c>
      <c r="AA9760" s="14">
        <f t="shared" ca="1" si="989"/>
        <v>0.31898032773724594</v>
      </c>
      <c r="AF9760" s="7">
        <v>9752</v>
      </c>
      <c r="AG9760" s="14">
        <f t="shared" ca="1" si="987"/>
        <v>8.0208795211035022E-3</v>
      </c>
    </row>
    <row r="9761" spans="2:33" x14ac:dyDescent="0.25">
      <c r="B9761" s="7">
        <v>9753</v>
      </c>
      <c r="C9761" s="14">
        <f t="shared" ca="1" si="990"/>
        <v>-9.7338287565983145E-2</v>
      </c>
      <c r="E9761" s="7">
        <v>9753</v>
      </c>
      <c r="F9761" s="14">
        <f t="shared" ca="1" si="991"/>
        <v>0.38179066810446294</v>
      </c>
      <c r="H9761" s="7">
        <v>9753</v>
      </c>
      <c r="I9761" s="14">
        <f t="shared" ca="1" si="992"/>
        <v>0.24113285127213591</v>
      </c>
      <c r="K9761" s="7">
        <v>9753</v>
      </c>
      <c r="L9761" s="14">
        <f t="shared" ca="1" si="988"/>
        <v>0.21338390844056021</v>
      </c>
      <c r="O9761" s="14"/>
      <c r="Z9761" s="7">
        <v>9753</v>
      </c>
      <c r="AA9761" s="14">
        <f t="shared" ca="1" si="989"/>
        <v>0.52558523181061567</v>
      </c>
      <c r="AF9761" s="7">
        <v>9753</v>
      </c>
      <c r="AG9761" s="14">
        <f t="shared" ca="1" si="987"/>
        <v>0.1915226834269966</v>
      </c>
    </row>
    <row r="9762" spans="2:33" x14ac:dyDescent="0.25">
      <c r="B9762" s="7">
        <v>9754</v>
      </c>
      <c r="C9762" s="14">
        <f t="shared" ca="1" si="990"/>
        <v>0.21671369244554031</v>
      </c>
      <c r="E9762" s="7">
        <v>9754</v>
      </c>
      <c r="F9762" s="14">
        <f t="shared" ca="1" si="991"/>
        <v>0.64081129783869373</v>
      </c>
      <c r="H9762" s="7">
        <v>9754</v>
      </c>
      <c r="I9762" s="14">
        <f t="shared" ca="1" si="992"/>
        <v>0.15377880821858497</v>
      </c>
      <c r="K9762" s="7">
        <v>9754</v>
      </c>
      <c r="L9762" s="14">
        <f t="shared" ca="1" si="988"/>
        <v>0.4812518657882196</v>
      </c>
      <c r="O9762" s="14"/>
      <c r="Z9762" s="7">
        <v>9754</v>
      </c>
      <c r="AA9762" s="14">
        <f t="shared" ca="1" si="989"/>
        <v>1.011303798502819</v>
      </c>
      <c r="AF9762" s="7">
        <v>9754</v>
      </c>
      <c r="AG9762" s="14">
        <f t="shared" ca="1" si="987"/>
        <v>0.29709765112815018</v>
      </c>
    </row>
    <row r="9763" spans="2:33" x14ac:dyDescent="0.25">
      <c r="B9763" s="7">
        <v>9755</v>
      </c>
      <c r="C9763" s="14">
        <f t="shared" ca="1" si="990"/>
        <v>-0.12730558352276433</v>
      </c>
      <c r="E9763" s="7">
        <v>9755</v>
      </c>
      <c r="F9763" s="14">
        <f t="shared" ca="1" si="991"/>
        <v>-0.58997820483286945</v>
      </c>
      <c r="H9763" s="7">
        <v>9755</v>
      </c>
      <c r="I9763" s="14">
        <f t="shared" ca="1" si="992"/>
        <v>0.37749394709048684</v>
      </c>
      <c r="K9763" s="7">
        <v>9755</v>
      </c>
      <c r="L9763" s="14">
        <f t="shared" ca="1" si="988"/>
        <v>0.50678267386384213</v>
      </c>
      <c r="O9763" s="14"/>
      <c r="Z9763" s="7">
        <v>9755</v>
      </c>
      <c r="AA9763" s="14">
        <f t="shared" ca="1" si="989"/>
        <v>-0.33978984126514694</v>
      </c>
      <c r="AF9763" s="7">
        <v>9755</v>
      </c>
      <c r="AG9763" s="14">
        <f t="shared" ca="1" si="987"/>
        <v>-5.1456999318218954E-2</v>
      </c>
    </row>
    <row r="9764" spans="2:33" x14ac:dyDescent="0.25">
      <c r="B9764" s="7">
        <v>9756</v>
      </c>
      <c r="C9764" s="14">
        <f t="shared" ca="1" si="990"/>
        <v>0.19885515201764051</v>
      </c>
      <c r="E9764" s="7">
        <v>9756</v>
      </c>
      <c r="F9764" s="14">
        <f t="shared" ca="1" si="991"/>
        <v>-0.56406079926814634</v>
      </c>
      <c r="H9764" s="7">
        <v>9756</v>
      </c>
      <c r="I9764" s="14">
        <f t="shared" ca="1" si="992"/>
        <v>-0.263431098285487</v>
      </c>
      <c r="K9764" s="7">
        <v>9756</v>
      </c>
      <c r="L9764" s="14">
        <f t="shared" ca="1" si="988"/>
        <v>0.4271039002988769</v>
      </c>
      <c r="O9764" s="14"/>
      <c r="Z9764" s="7">
        <v>9756</v>
      </c>
      <c r="AA9764" s="14">
        <f t="shared" ca="1" si="989"/>
        <v>-0.62863674553599291</v>
      </c>
      <c r="AF9764" s="7">
        <v>9756</v>
      </c>
      <c r="AG9764" s="14">
        <f t="shared" ca="1" si="987"/>
        <v>-0.23481964869111061</v>
      </c>
    </row>
    <row r="9765" spans="2:33" x14ac:dyDescent="0.25">
      <c r="B9765" s="7">
        <v>9757</v>
      </c>
      <c r="C9765" s="14">
        <f t="shared" ca="1" si="990"/>
        <v>0.22183101884255471</v>
      </c>
      <c r="E9765" s="7">
        <v>9757</v>
      </c>
      <c r="F9765" s="14">
        <f t="shared" ca="1" si="991"/>
        <v>0.81263670334819449</v>
      </c>
      <c r="H9765" s="7">
        <v>9757</v>
      </c>
      <c r="I9765" s="14">
        <f t="shared" ca="1" si="992"/>
        <v>-0.11354009071437279</v>
      </c>
      <c r="K9765" s="7">
        <v>9757</v>
      </c>
      <c r="L9765" s="14">
        <f t="shared" ca="1" si="988"/>
        <v>0.72247876474877537</v>
      </c>
      <c r="O9765" s="14"/>
      <c r="Z9765" s="7">
        <v>9757</v>
      </c>
      <c r="AA9765" s="14">
        <f t="shared" ca="1" si="989"/>
        <v>0.92092763147637646</v>
      </c>
      <c r="AF9765" s="7">
        <v>9757</v>
      </c>
      <c r="AG9765" s="14">
        <f t="shared" ca="1" si="987"/>
        <v>0.24274117848722018</v>
      </c>
    </row>
    <row r="9766" spans="2:33" x14ac:dyDescent="0.25">
      <c r="B9766" s="7">
        <v>9758</v>
      </c>
      <c r="C9766" s="14">
        <f t="shared" ca="1" si="990"/>
        <v>-0.27773904671220412</v>
      </c>
      <c r="E9766" s="7">
        <v>9758</v>
      </c>
      <c r="F9766" s="14">
        <f t="shared" ca="1" si="991"/>
        <v>0.6597563153639876</v>
      </c>
      <c r="H9766" s="7">
        <v>9758</v>
      </c>
      <c r="I9766" s="14">
        <f t="shared" ca="1" si="992"/>
        <v>-0.27868536870847688</v>
      </c>
      <c r="K9766" s="7">
        <v>9758</v>
      </c>
      <c r="L9766" s="14">
        <f t="shared" ca="1" si="988"/>
        <v>0.59008290846344913</v>
      </c>
      <c r="O9766" s="14"/>
      <c r="Z9766" s="7">
        <v>9758</v>
      </c>
      <c r="AA9766" s="14">
        <f t="shared" ca="1" si="989"/>
        <v>0.1033318999433066</v>
      </c>
      <c r="AF9766" s="7">
        <v>9758</v>
      </c>
      <c r="AG9766" s="14">
        <f t="shared" ca="1" si="987"/>
        <v>3.0904937783364686E-2</v>
      </c>
    </row>
    <row r="9767" spans="2:33" x14ac:dyDescent="0.25">
      <c r="B9767" s="7">
        <v>9759</v>
      </c>
      <c r="C9767" s="14">
        <f t="shared" ca="1" si="990"/>
        <v>-0.38264535626184953</v>
      </c>
      <c r="E9767" s="7">
        <v>9759</v>
      </c>
      <c r="F9767" s="14">
        <f t="shared" ca="1" si="991"/>
        <v>0.27662961402605768</v>
      </c>
      <c r="H9767" s="7">
        <v>9759</v>
      </c>
      <c r="I9767" s="14">
        <f t="shared" ca="1" si="992"/>
        <v>0.3702372425577366</v>
      </c>
      <c r="K9767" s="7">
        <v>9759</v>
      </c>
      <c r="L9767" s="14">
        <f t="shared" ca="1" si="988"/>
        <v>0.36001702780171962</v>
      </c>
      <c r="O9767" s="14"/>
      <c r="Z9767" s="7">
        <v>9759</v>
      </c>
      <c r="AA9767" s="14">
        <f t="shared" ca="1" si="989"/>
        <v>0.26422150032194475</v>
      </c>
      <c r="AF9767" s="7">
        <v>9759</v>
      </c>
      <c r="AG9767" s="14">
        <f t="shared" ca="1" si="987"/>
        <v>0.15455470997854204</v>
      </c>
    </row>
    <row r="9768" spans="2:33" x14ac:dyDescent="0.25">
      <c r="B9768" s="7">
        <v>9760</v>
      </c>
      <c r="C9768" s="14">
        <f t="shared" ca="1" si="990"/>
        <v>-0.68421894616431667</v>
      </c>
      <c r="E9768" s="7">
        <v>9760</v>
      </c>
      <c r="F9768" s="14">
        <f t="shared" ca="1" si="991"/>
        <v>-0.43936661895999135</v>
      </c>
      <c r="H9768" s="7">
        <v>9760</v>
      </c>
      <c r="I9768" s="14">
        <f t="shared" ca="1" si="992"/>
        <v>6.4376567487887698E-2</v>
      </c>
      <c r="K9768" s="7">
        <v>9760</v>
      </c>
      <c r="L9768" s="14">
        <f t="shared" ca="1" si="988"/>
        <v>0.66534293458806482</v>
      </c>
      <c r="O9768" s="14"/>
      <c r="Z9768" s="7">
        <v>9760</v>
      </c>
      <c r="AA9768" s="14">
        <f t="shared" ca="1" si="989"/>
        <v>-1.0592089976364203</v>
      </c>
      <c r="AF9768" s="7">
        <v>9760</v>
      </c>
      <c r="AG9768" s="14">
        <f t="shared" ca="1" si="987"/>
        <v>-0.24290314792570566</v>
      </c>
    </row>
    <row r="9769" spans="2:33" x14ac:dyDescent="0.25">
      <c r="B9769" s="7">
        <v>9761</v>
      </c>
      <c r="C9769" s="14">
        <f t="shared" ca="1" si="990"/>
        <v>-0.19792565025905642</v>
      </c>
      <c r="E9769" s="7">
        <v>9761</v>
      </c>
      <c r="F9769" s="14">
        <f t="shared" ca="1" si="991"/>
        <v>0.31867137614419283</v>
      </c>
      <c r="H9769" s="7">
        <v>9761</v>
      </c>
      <c r="I9769" s="14">
        <f t="shared" ca="1" si="992"/>
        <v>-0.55240565117421359</v>
      </c>
      <c r="K9769" s="7">
        <v>9761</v>
      </c>
      <c r="L9769" s="14">
        <f t="shared" ca="1" si="988"/>
        <v>0.44587801245331093</v>
      </c>
      <c r="O9769" s="14"/>
      <c r="Z9769" s="7">
        <v>9761</v>
      </c>
      <c r="AA9769" s="14">
        <f t="shared" ca="1" si="989"/>
        <v>-0.43165992528907715</v>
      </c>
      <c r="AF9769" s="7">
        <v>9761</v>
      </c>
      <c r="AG9769" s="14">
        <f t="shared" ca="1" si="987"/>
        <v>-0.16494597767823888</v>
      </c>
    </row>
    <row r="9770" spans="2:33" x14ac:dyDescent="0.25">
      <c r="B9770" s="7">
        <v>9762</v>
      </c>
      <c r="C9770" s="14">
        <f t="shared" ca="1" si="990"/>
        <v>9.4721213749668229E-2</v>
      </c>
      <c r="E9770" s="7">
        <v>9762</v>
      </c>
      <c r="F9770" s="14">
        <f t="shared" ca="1" si="991"/>
        <v>0.76717049228673284</v>
      </c>
      <c r="H9770" s="7">
        <v>9762</v>
      </c>
      <c r="I9770" s="14">
        <f t="shared" ca="1" si="992"/>
        <v>-1.6748977612916674E-2</v>
      </c>
      <c r="K9770" s="7">
        <v>9762</v>
      </c>
      <c r="L9770" s="14">
        <f t="shared" ca="1" si="988"/>
        <v>0.59780320082075633</v>
      </c>
      <c r="O9770" s="14"/>
      <c r="Z9770" s="7">
        <v>9762</v>
      </c>
      <c r="AA9770" s="14">
        <f t="shared" ca="1" si="989"/>
        <v>0.84514272842348437</v>
      </c>
      <c r="AF9770" s="7">
        <v>9762</v>
      </c>
      <c r="AG9770" s="14">
        <f t="shared" ca="1" si="987"/>
        <v>0.24239579939078681</v>
      </c>
    </row>
    <row r="9771" spans="2:33" x14ac:dyDescent="0.25">
      <c r="B9771" s="7">
        <v>9763</v>
      </c>
      <c r="C9771" s="14">
        <f t="shared" ca="1" si="990"/>
        <v>-0.23642416017029186</v>
      </c>
      <c r="E9771" s="7">
        <v>9763</v>
      </c>
      <c r="F9771" s="14">
        <f t="shared" ca="1" si="991"/>
        <v>5.8075471412830232E-3</v>
      </c>
      <c r="H9771" s="7">
        <v>9763</v>
      </c>
      <c r="I9771" s="14">
        <f t="shared" ca="1" si="992"/>
        <v>-0.23703590161186006</v>
      </c>
      <c r="K9771" s="7">
        <v>9763</v>
      </c>
      <c r="L9771" s="14">
        <f t="shared" ca="1" si="988"/>
        <v>0.11211612976897345</v>
      </c>
      <c r="O9771" s="14"/>
      <c r="Z9771" s="7">
        <v>9763</v>
      </c>
      <c r="AA9771" s="14">
        <f t="shared" ca="1" si="989"/>
        <v>-0.46765251464086888</v>
      </c>
      <c r="AF9771" s="7">
        <v>9763</v>
      </c>
      <c r="AG9771" s="14">
        <f t="shared" ca="1" si="987"/>
        <v>-0.14035692853641749</v>
      </c>
    </row>
    <row r="9772" spans="2:33" x14ac:dyDescent="0.25">
      <c r="B9772" s="7">
        <v>9764</v>
      </c>
      <c r="C9772" s="14">
        <f t="shared" ca="1" si="990"/>
        <v>-0.23303468787386503</v>
      </c>
      <c r="E9772" s="7">
        <v>9764</v>
      </c>
      <c r="F9772" s="14">
        <f t="shared" ca="1" si="991"/>
        <v>8.9113934123750529E-2</v>
      </c>
      <c r="H9772" s="7">
        <v>9764</v>
      </c>
      <c r="I9772" s="14">
        <f t="shared" ca="1" si="992"/>
        <v>-0.20444590791471517</v>
      </c>
      <c r="K9772" s="7">
        <v>9764</v>
      </c>
      <c r="L9772" s="14">
        <f t="shared" ca="1" si="988"/>
        <v>0.10404458827055404</v>
      </c>
      <c r="O9772" s="14"/>
      <c r="Z9772" s="7">
        <v>9764</v>
      </c>
      <c r="AA9772" s="14">
        <f t="shared" ca="1" si="989"/>
        <v>-0.34836666166482966</v>
      </c>
      <c r="AF9772" s="7">
        <v>9764</v>
      </c>
      <c r="AG9772" s="14">
        <f t="shared" ca="1" si="987"/>
        <v>-0.10165112050353392</v>
      </c>
    </row>
    <row r="9773" spans="2:33" x14ac:dyDescent="0.25">
      <c r="B9773" s="7">
        <v>9765</v>
      </c>
      <c r="C9773" s="14">
        <f t="shared" ca="1" si="990"/>
        <v>0.10033205150268755</v>
      </c>
      <c r="E9773" s="7">
        <v>9765</v>
      </c>
      <c r="F9773" s="14">
        <f t="shared" ca="1" si="991"/>
        <v>-2.8598493089967689E-2</v>
      </c>
      <c r="H9773" s="7">
        <v>9765</v>
      </c>
      <c r="I9773" s="14">
        <f t="shared" ca="1" si="992"/>
        <v>-5.4116110477651518E-2</v>
      </c>
      <c r="K9773" s="7">
        <v>9765</v>
      </c>
      <c r="L9773" s="14">
        <f t="shared" ca="1" si="988"/>
        <v>1.3812947778984262E-2</v>
      </c>
      <c r="O9773" s="14"/>
      <c r="Z9773" s="7">
        <v>9765</v>
      </c>
      <c r="AA9773" s="14">
        <f t="shared" ca="1" si="989"/>
        <v>1.7617447935068344E-2</v>
      </c>
      <c r="AF9773" s="7">
        <v>9765</v>
      </c>
      <c r="AG9773" s="14">
        <f t="shared" ca="1" si="987"/>
        <v>-1.0159581817513403E-2</v>
      </c>
    </row>
    <row r="9774" spans="2:33" x14ac:dyDescent="0.25">
      <c r="B9774" s="7">
        <v>9766</v>
      </c>
      <c r="C9774" s="14">
        <f t="shared" ca="1" si="990"/>
        <v>0.27993487751249924</v>
      </c>
      <c r="E9774" s="7">
        <v>9766</v>
      </c>
      <c r="F9774" s="14">
        <f t="shared" ca="1" si="991"/>
        <v>0.68729758874650959</v>
      </c>
      <c r="H9774" s="7">
        <v>9766</v>
      </c>
      <c r="I9774" s="14">
        <f t="shared" ca="1" si="992"/>
        <v>-0.35540139543360361</v>
      </c>
      <c r="K9774" s="7">
        <v>9766</v>
      </c>
      <c r="L9774" s="14">
        <f t="shared" ca="1" si="988"/>
        <v>0.67705166302085684</v>
      </c>
      <c r="O9774" s="14"/>
      <c r="Z9774" s="7">
        <v>9766</v>
      </c>
      <c r="AA9774" s="14">
        <f t="shared" ca="1" si="989"/>
        <v>0.61183107082540522</v>
      </c>
      <c r="AF9774" s="7">
        <v>9766</v>
      </c>
      <c r="AG9774" s="14">
        <f t="shared" ca="1" si="987"/>
        <v>0.12001569395301129</v>
      </c>
    </row>
    <row r="9775" spans="2:33" x14ac:dyDescent="0.25">
      <c r="B9775" s="7">
        <v>9767</v>
      </c>
      <c r="C9775" s="14">
        <f t="shared" ca="1" si="990"/>
        <v>0.63496743954422386</v>
      </c>
      <c r="E9775" s="7">
        <v>9767</v>
      </c>
      <c r="F9775" s="14">
        <f t="shared" ca="1" si="991"/>
        <v>0.23400339556112215</v>
      </c>
      <c r="H9775" s="7">
        <v>9767</v>
      </c>
      <c r="I9775" s="14">
        <f t="shared" ca="1" si="992"/>
        <v>0.47387781432936121</v>
      </c>
      <c r="K9775" s="7">
        <v>9767</v>
      </c>
      <c r="L9775" s="14">
        <f t="shared" ca="1" si="988"/>
        <v>0.68250142132905522</v>
      </c>
      <c r="O9775" s="14"/>
      <c r="Z9775" s="7">
        <v>9767</v>
      </c>
      <c r="AA9775" s="14">
        <f t="shared" ca="1" si="989"/>
        <v>1.3428486494347072</v>
      </c>
      <c r="AF9775" s="7">
        <v>9767</v>
      </c>
      <c r="AG9775" s="14">
        <f t="shared" ca="1" si="987"/>
        <v>0.38674563230892589</v>
      </c>
    </row>
    <row r="9776" spans="2:33" x14ac:dyDescent="0.25">
      <c r="B9776" s="7">
        <v>9768</v>
      </c>
      <c r="C9776" s="14">
        <f t="shared" ca="1" si="990"/>
        <v>0.12335533369829629</v>
      </c>
      <c r="E9776" s="7">
        <v>9768</v>
      </c>
      <c r="F9776" s="14">
        <f t="shared" ca="1" si="991"/>
        <v>0.72173970426782907</v>
      </c>
      <c r="H9776" s="7">
        <v>9768</v>
      </c>
      <c r="I9776" s="14">
        <f t="shared" ca="1" si="992"/>
        <v>-0.25502650485047401</v>
      </c>
      <c r="K9776" s="7">
        <v>9768</v>
      </c>
      <c r="L9776" s="14">
        <f t="shared" ca="1" si="988"/>
        <v>0.60116325724468023</v>
      </c>
      <c r="O9776" s="14"/>
      <c r="Z9776" s="7">
        <v>9768</v>
      </c>
      <c r="AA9776" s="14">
        <f t="shared" ca="1" si="989"/>
        <v>0.59006853311565144</v>
      </c>
      <c r="AF9776" s="7">
        <v>9768</v>
      </c>
      <c r="AG9776" s="14">
        <f t="shared" ca="1" si="987"/>
        <v>0.13918237607981837</v>
      </c>
    </row>
    <row r="9777" spans="2:33" x14ac:dyDescent="0.25">
      <c r="B9777" s="7">
        <v>9769</v>
      </c>
      <c r="C9777" s="14">
        <f t="shared" ca="1" si="990"/>
        <v>-7.9195641146119957E-3</v>
      </c>
      <c r="E9777" s="7">
        <v>9769</v>
      </c>
      <c r="F9777" s="14">
        <f t="shared" ca="1" si="991"/>
        <v>0.62263985091192797</v>
      </c>
      <c r="H9777" s="7">
        <v>9769</v>
      </c>
      <c r="I9777" s="14">
        <f t="shared" ca="1" si="992"/>
        <v>0.27986721765426964</v>
      </c>
      <c r="K9777" s="7">
        <v>9769</v>
      </c>
      <c r="L9777" s="14">
        <f t="shared" ca="1" si="988"/>
        <v>0.46606876295693572</v>
      </c>
      <c r="O9777" s="14"/>
      <c r="Z9777" s="7">
        <v>9769</v>
      </c>
      <c r="AA9777" s="14">
        <f t="shared" ca="1" si="989"/>
        <v>0.89458750445158564</v>
      </c>
      <c r="AF9777" s="7">
        <v>9769</v>
      </c>
      <c r="AG9777" s="14">
        <f t="shared" ca="1" si="987"/>
        <v>0.29715492951236389</v>
      </c>
    </row>
    <row r="9778" spans="2:33" x14ac:dyDescent="0.25">
      <c r="B9778" s="7">
        <v>9770</v>
      </c>
      <c r="C9778" s="14">
        <f t="shared" ca="1" si="990"/>
        <v>0.12769996272057263</v>
      </c>
      <c r="E9778" s="7">
        <v>9770</v>
      </c>
      <c r="F9778" s="14">
        <f t="shared" ca="1" si="991"/>
        <v>0.23462211219401843</v>
      </c>
      <c r="H9778" s="7">
        <v>9770</v>
      </c>
      <c r="I9778" s="14">
        <f t="shared" ca="1" si="992"/>
        <v>-0.1337103685027991</v>
      </c>
      <c r="K9778" s="7">
        <v>9770</v>
      </c>
      <c r="L9778" s="14">
        <f t="shared" ca="1" si="988"/>
        <v>8.9233278654372541E-2</v>
      </c>
      <c r="O9778" s="14"/>
      <c r="Z9778" s="7">
        <v>9770</v>
      </c>
      <c r="AA9778" s="14">
        <f t="shared" ca="1" si="989"/>
        <v>0.22861170641179196</v>
      </c>
      <c r="AF9778" s="7">
        <v>9770</v>
      </c>
      <c r="AG9778" s="14">
        <f t="shared" ca="1" si="987"/>
        <v>4.2442478801200403E-2</v>
      </c>
    </row>
    <row r="9779" spans="2:33" x14ac:dyDescent="0.25">
      <c r="B9779" s="7">
        <v>9771</v>
      </c>
      <c r="C9779" s="14">
        <f t="shared" ca="1" si="990"/>
        <v>-1.9471311388735372E-2</v>
      </c>
      <c r="E9779" s="7">
        <v>9771</v>
      </c>
      <c r="F9779" s="14">
        <f t="shared" ca="1" si="991"/>
        <v>0.10850342472290174</v>
      </c>
      <c r="H9779" s="7">
        <v>9771</v>
      </c>
      <c r="I9779" s="14">
        <f t="shared" ca="1" si="992"/>
        <v>-0.15324910004861769</v>
      </c>
      <c r="K9779" s="7">
        <v>9771</v>
      </c>
      <c r="L9779" s="14">
        <f t="shared" ca="1" si="988"/>
        <v>3.5637411809506733E-2</v>
      </c>
      <c r="O9779" s="14"/>
      <c r="Z9779" s="7">
        <v>9771</v>
      </c>
      <c r="AA9779" s="14">
        <f t="shared" ca="1" si="989"/>
        <v>-6.4216986714451321E-2</v>
      </c>
      <c r="AF9779" s="7">
        <v>9771</v>
      </c>
      <c r="AG9779" s="14">
        <f t="shared" ca="1" si="987"/>
        <v>-3.2642874880323636E-2</v>
      </c>
    </row>
    <row r="9780" spans="2:33" x14ac:dyDescent="0.25">
      <c r="B9780" s="7">
        <v>9772</v>
      </c>
      <c r="C9780" s="14">
        <f t="shared" ca="1" si="990"/>
        <v>0.48874355232493844</v>
      </c>
      <c r="E9780" s="7">
        <v>9772</v>
      </c>
      <c r="F9780" s="14">
        <f t="shared" ca="1" si="991"/>
        <v>0.86060338326744001</v>
      </c>
      <c r="H9780" s="7">
        <v>9772</v>
      </c>
      <c r="I9780" s="14">
        <f t="shared" ca="1" si="992"/>
        <v>7.5298078189273657E-2</v>
      </c>
      <c r="K9780" s="7">
        <v>9772</v>
      </c>
      <c r="L9780" s="14">
        <f t="shared" ca="1" si="988"/>
        <v>0.98517824380956209</v>
      </c>
      <c r="O9780" s="14"/>
      <c r="Z9780" s="7">
        <v>9772</v>
      </c>
      <c r="AA9780" s="14">
        <f t="shared" ca="1" si="989"/>
        <v>1.424645013781652</v>
      </c>
      <c r="AF9780" s="7">
        <v>9772</v>
      </c>
      <c r="AG9780" s="14">
        <f t="shared" ca="1" si="987"/>
        <v>0.38604895672092915</v>
      </c>
    </row>
    <row r="9781" spans="2:33" x14ac:dyDescent="0.25">
      <c r="B9781" s="7">
        <v>9773</v>
      </c>
      <c r="C9781" s="14">
        <f t="shared" ca="1" si="990"/>
        <v>0.29447969835904553</v>
      </c>
      <c r="E9781" s="7">
        <v>9773</v>
      </c>
      <c r="F9781" s="14">
        <f t="shared" ca="1" si="991"/>
        <v>0.40551629624930818</v>
      </c>
      <c r="H9781" s="7">
        <v>9773</v>
      </c>
      <c r="I9781" s="14">
        <f t="shared" ca="1" si="992"/>
        <v>-0.16940342414094856</v>
      </c>
      <c r="K9781" s="7">
        <v>9773</v>
      </c>
      <c r="L9781" s="14">
        <f t="shared" ca="1" si="988"/>
        <v>0.27985927938006921</v>
      </c>
      <c r="O9781" s="14"/>
      <c r="Z9781" s="7">
        <v>9773</v>
      </c>
      <c r="AA9781" s="14">
        <f t="shared" ca="1" si="989"/>
        <v>0.53059257046740516</v>
      </c>
      <c r="AF9781" s="7">
        <v>9773</v>
      </c>
      <c r="AG9781" s="14">
        <f t="shared" ca="1" si="987"/>
        <v>0.11278945889022214</v>
      </c>
    </row>
    <row r="9782" spans="2:33" x14ac:dyDescent="0.25">
      <c r="B9782" s="7">
        <v>9774</v>
      </c>
      <c r="C9782" s="14">
        <f t="shared" ca="1" si="990"/>
        <v>0.55105699116524853</v>
      </c>
      <c r="E9782" s="7">
        <v>9774</v>
      </c>
      <c r="F9782" s="14">
        <f t="shared" ca="1" si="991"/>
        <v>-0.9829246677508654</v>
      </c>
      <c r="H9782" s="7">
        <v>9774</v>
      </c>
      <c r="I9782" s="14">
        <f t="shared" ca="1" si="992"/>
        <v>-8.6259957913964611E-2</v>
      </c>
      <c r="K9782" s="7">
        <v>9774</v>
      </c>
      <c r="L9782" s="14">
        <f t="shared" ca="1" si="988"/>
        <v>1.2772454903245649</v>
      </c>
      <c r="O9782" s="14"/>
      <c r="Z9782" s="7">
        <v>9774</v>
      </c>
      <c r="AA9782" s="14">
        <f t="shared" ca="1" si="989"/>
        <v>-0.51812763449958144</v>
      </c>
      <c r="AF9782" s="7">
        <v>9774</v>
      </c>
      <c r="AG9782" s="14">
        <f t="shared" ca="1" si="987"/>
        <v>-0.21916998525779574</v>
      </c>
    </row>
    <row r="9783" spans="2:33" x14ac:dyDescent="0.25">
      <c r="B9783" s="7">
        <v>9775</v>
      </c>
      <c r="C9783" s="14">
        <f t="shared" ca="1" si="990"/>
        <v>-0.46570190939103051</v>
      </c>
      <c r="E9783" s="7">
        <v>9775</v>
      </c>
      <c r="F9783" s="14">
        <f t="shared" ca="1" si="991"/>
        <v>-0.28114838398095743</v>
      </c>
      <c r="H9783" s="7">
        <v>9775</v>
      </c>
      <c r="I9783" s="14">
        <f t="shared" ca="1" si="992"/>
        <v>-0.14473982226045881</v>
      </c>
      <c r="K9783" s="7">
        <v>9775</v>
      </c>
      <c r="L9783" s="14">
        <f t="shared" ca="1" si="988"/>
        <v>0.31687229837354469</v>
      </c>
      <c r="O9783" s="14"/>
      <c r="Z9783" s="7">
        <v>9775</v>
      </c>
      <c r="AA9783" s="14">
        <f t="shared" ca="1" si="989"/>
        <v>-0.89159011563244672</v>
      </c>
      <c r="AF9783" s="7">
        <v>9775</v>
      </c>
      <c r="AG9783" s="14">
        <f t="shared" ca="1" si="987"/>
        <v>-0.23538082597667684</v>
      </c>
    </row>
    <row r="9784" spans="2:33" x14ac:dyDescent="0.25">
      <c r="B9784" s="7">
        <v>9776</v>
      </c>
      <c r="C9784" s="14">
        <f t="shared" ca="1" si="990"/>
        <v>-0.23122483122533327</v>
      </c>
      <c r="E9784" s="7">
        <v>9776</v>
      </c>
      <c r="F9784" s="14">
        <f t="shared" ca="1" si="991"/>
        <v>-6.1000116377259134E-2</v>
      </c>
      <c r="H9784" s="7">
        <v>9776</v>
      </c>
      <c r="I9784" s="14">
        <f t="shared" ca="1" si="992"/>
        <v>6.9718885299387079E-2</v>
      </c>
      <c r="K9784" s="7">
        <v>9776</v>
      </c>
      <c r="L9784" s="14">
        <f t="shared" ca="1" si="988"/>
        <v>6.2046659740612103E-2</v>
      </c>
      <c r="O9784" s="14"/>
      <c r="Z9784" s="7">
        <v>9776</v>
      </c>
      <c r="AA9784" s="14">
        <f t="shared" ca="1" si="989"/>
        <v>-0.22250606230320535</v>
      </c>
      <c r="AF9784" s="7">
        <v>9776</v>
      </c>
      <c r="AG9784" s="14">
        <f t="shared" ca="1" si="987"/>
        <v>-3.6657447038489561E-2</v>
      </c>
    </row>
    <row r="9785" spans="2:33" x14ac:dyDescent="0.25">
      <c r="B9785" s="7">
        <v>9777</v>
      </c>
      <c r="C9785" s="14">
        <f t="shared" ca="1" si="990"/>
        <v>0.27424814703255995</v>
      </c>
      <c r="E9785" s="7">
        <v>9777</v>
      </c>
      <c r="F9785" s="14">
        <f t="shared" ca="1" si="991"/>
        <v>0.52772326581061635</v>
      </c>
      <c r="H9785" s="7">
        <v>9777</v>
      </c>
      <c r="I9785" s="14">
        <f t="shared" ca="1" si="992"/>
        <v>0.1177497279902248</v>
      </c>
      <c r="K9785" s="7">
        <v>9777</v>
      </c>
      <c r="L9785" s="14">
        <f t="shared" ca="1" si="988"/>
        <v>0.36756888987038699</v>
      </c>
      <c r="O9785" s="14"/>
      <c r="Z9785" s="7">
        <v>9777</v>
      </c>
      <c r="AA9785" s="14">
        <f t="shared" ca="1" si="989"/>
        <v>0.91972114083340106</v>
      </c>
      <c r="AF9785" s="7">
        <v>9777</v>
      </c>
      <c r="AG9785" s="14">
        <f t="shared" ca="1" si="987"/>
        <v>0.2602665003457868</v>
      </c>
    </row>
    <row r="9786" spans="2:33" x14ac:dyDescent="0.25">
      <c r="B9786" s="7">
        <v>9778</v>
      </c>
      <c r="C9786" s="14">
        <f t="shared" ca="1" si="990"/>
        <v>0.27048070208917679</v>
      </c>
      <c r="E9786" s="7">
        <v>9778</v>
      </c>
      <c r="F9786" s="14">
        <f t="shared" ca="1" si="991"/>
        <v>-6.1641820206449816E-2</v>
      </c>
      <c r="H9786" s="7">
        <v>9778</v>
      </c>
      <c r="I9786" s="14">
        <f t="shared" ca="1" si="992"/>
        <v>0.14284368858543378</v>
      </c>
      <c r="K9786" s="7">
        <v>9778</v>
      </c>
      <c r="L9786" s="14">
        <f t="shared" ca="1" si="988"/>
        <v>9.7363843569710687E-2</v>
      </c>
      <c r="O9786" s="14"/>
      <c r="Z9786" s="7">
        <v>9778</v>
      </c>
      <c r="AA9786" s="14">
        <f t="shared" ca="1" si="989"/>
        <v>0.35168257046816076</v>
      </c>
      <c r="AF9786" s="7">
        <v>9778</v>
      </c>
      <c r="AG9786" s="14">
        <f t="shared" ca="1" si="987"/>
        <v>9.2741069790073932E-2</v>
      </c>
    </row>
    <row r="9787" spans="2:33" x14ac:dyDescent="0.25">
      <c r="B9787" s="7">
        <v>9779</v>
      </c>
      <c r="C9787" s="14">
        <f t="shared" ca="1" si="990"/>
        <v>0.24299528468853404</v>
      </c>
      <c r="E9787" s="7">
        <v>9779</v>
      </c>
      <c r="F9787" s="14">
        <f t="shared" ca="1" si="991"/>
        <v>-0.39347800435363323</v>
      </c>
      <c r="H9787" s="7">
        <v>9779</v>
      </c>
      <c r="I9787" s="14">
        <f t="shared" ca="1" si="992"/>
        <v>9.5540475914329584E-2</v>
      </c>
      <c r="K9787" s="7">
        <v>9779</v>
      </c>
      <c r="L9787" s="14">
        <f t="shared" ca="1" si="988"/>
        <v>0.22299963082891611</v>
      </c>
      <c r="O9787" s="14"/>
      <c r="Z9787" s="7">
        <v>9779</v>
      </c>
      <c r="AA9787" s="14">
        <f t="shared" ca="1" si="989"/>
        <v>-5.4942243750769601E-2</v>
      </c>
      <c r="AF9787" s="7">
        <v>9779</v>
      </c>
      <c r="AG9787" s="14">
        <f t="shared" ca="1" si="987"/>
        <v>-3.1228154002651311E-2</v>
      </c>
    </row>
    <row r="9788" spans="2:33" x14ac:dyDescent="0.25">
      <c r="B9788" s="7">
        <v>9780</v>
      </c>
      <c r="C9788" s="14">
        <f t="shared" ca="1" si="990"/>
        <v>0.18737795769462146</v>
      </c>
      <c r="E9788" s="7">
        <v>9780</v>
      </c>
      <c r="F9788" s="14">
        <f t="shared" ca="1" si="991"/>
        <v>1.0901074240140116</v>
      </c>
      <c r="H9788" s="7">
        <v>9780</v>
      </c>
      <c r="I9788" s="14">
        <f t="shared" ca="1" si="992"/>
        <v>-0.25042000651003976</v>
      </c>
      <c r="K9788" s="7">
        <v>9780</v>
      </c>
      <c r="L9788" s="14">
        <f t="shared" ca="1" si="988"/>
        <v>1.2861548745807598</v>
      </c>
      <c r="O9788" s="14"/>
      <c r="Z9788" s="7">
        <v>9780</v>
      </c>
      <c r="AA9788" s="14">
        <f t="shared" ca="1" si="989"/>
        <v>1.0270653751985934</v>
      </c>
      <c r="AF9788" s="7">
        <v>9780</v>
      </c>
      <c r="AG9788" s="14">
        <f t="shared" ca="1" si="987"/>
        <v>0.26433981613911184</v>
      </c>
    </row>
    <row r="9789" spans="2:33" x14ac:dyDescent="0.25">
      <c r="B9789" s="7">
        <v>9781</v>
      </c>
      <c r="C9789" s="14">
        <f t="shared" ca="1" si="990"/>
        <v>0.10281376477830251</v>
      </c>
      <c r="E9789" s="7">
        <v>9781</v>
      </c>
      <c r="F9789" s="14">
        <f t="shared" ca="1" si="991"/>
        <v>2.5924707846356712E-2</v>
      </c>
      <c r="H9789" s="7">
        <v>9781</v>
      </c>
      <c r="I9789" s="14">
        <f t="shared" ca="1" si="992"/>
        <v>0.17452595931767401</v>
      </c>
      <c r="K9789" s="7">
        <v>9781</v>
      </c>
      <c r="L9789" s="14">
        <f t="shared" ca="1" si="988"/>
        <v>4.1702071180561469E-2</v>
      </c>
      <c r="O9789" s="14"/>
      <c r="Z9789" s="7">
        <v>9781</v>
      </c>
      <c r="AA9789" s="14">
        <f t="shared" ca="1" si="989"/>
        <v>0.30326443194233321</v>
      </c>
      <c r="AF9789" s="7">
        <v>9781</v>
      </c>
      <c r="AG9789" s="14">
        <f t="shared" ca="1" si="987"/>
        <v>9.8150549036637114E-2</v>
      </c>
    </row>
    <row r="9790" spans="2:33" x14ac:dyDescent="0.25">
      <c r="B9790" s="7">
        <v>9782</v>
      </c>
      <c r="C9790" s="14">
        <f t="shared" ca="1" si="990"/>
        <v>0.43654354651129346</v>
      </c>
      <c r="E9790" s="7">
        <v>9782</v>
      </c>
      <c r="F9790" s="14">
        <f t="shared" ca="1" si="991"/>
        <v>0.14293805839269327</v>
      </c>
      <c r="H9790" s="7">
        <v>9782</v>
      </c>
      <c r="I9790" s="14">
        <f t="shared" ca="1" si="992"/>
        <v>-2.8504597222361067E-2</v>
      </c>
      <c r="K9790" s="7">
        <v>9782</v>
      </c>
      <c r="L9790" s="14">
        <f t="shared" ca="1" si="988"/>
        <v>0.21181406860053983</v>
      </c>
      <c r="O9790" s="14"/>
      <c r="Z9790" s="7">
        <v>9782</v>
      </c>
      <c r="AA9790" s="14">
        <f t="shared" ca="1" si="989"/>
        <v>0.55097700768162561</v>
      </c>
      <c r="AF9790" s="7">
        <v>9782</v>
      </c>
      <c r="AG9790" s="14">
        <f t="shared" ca="1" si="987"/>
        <v>0.11878828793112227</v>
      </c>
    </row>
    <row r="9791" spans="2:33" x14ac:dyDescent="0.25">
      <c r="B9791" s="7">
        <v>9783</v>
      </c>
      <c r="C9791" s="14">
        <f t="shared" ca="1" si="990"/>
        <v>-0.27130800472063676</v>
      </c>
      <c r="E9791" s="7">
        <v>9783</v>
      </c>
      <c r="F9791" s="14">
        <f t="shared" ca="1" si="991"/>
        <v>0.2692041313463171</v>
      </c>
      <c r="H9791" s="7">
        <v>9783</v>
      </c>
      <c r="I9791" s="14">
        <f t="shared" ca="1" si="992"/>
        <v>-6.6988101644002179E-2</v>
      </c>
      <c r="K9791" s="7">
        <v>9783</v>
      </c>
      <c r="L9791" s="14">
        <f t="shared" ca="1" si="988"/>
        <v>0.15056630352128539</v>
      </c>
      <c r="O9791" s="14"/>
      <c r="Z9791" s="7">
        <v>9783</v>
      </c>
      <c r="AA9791" s="14">
        <f t="shared" ca="1" si="989"/>
        <v>-6.9091975018321844E-2</v>
      </c>
      <c r="AF9791" s="7">
        <v>9783</v>
      </c>
      <c r="AG9791" s="14">
        <f t="shared" ca="1" si="987"/>
        <v>-2.9560219783310304E-4</v>
      </c>
    </row>
    <row r="9792" spans="2:33" x14ac:dyDescent="0.25">
      <c r="B9792" s="7">
        <v>9784</v>
      </c>
      <c r="C9792" s="14">
        <f t="shared" ca="1" si="990"/>
        <v>-0.40920395043808672</v>
      </c>
      <c r="E9792" s="7">
        <v>9784</v>
      </c>
      <c r="F9792" s="14">
        <f t="shared" ca="1" si="991"/>
        <v>2.70559812693726E-2</v>
      </c>
      <c r="H9792" s="7">
        <v>9784</v>
      </c>
      <c r="I9792" s="14">
        <f t="shared" ca="1" si="992"/>
        <v>-0.14976956377515965</v>
      </c>
      <c r="K9792" s="7">
        <v>9784</v>
      </c>
      <c r="L9792" s="14">
        <f t="shared" ca="1" si="988"/>
        <v>0.19061082140998639</v>
      </c>
      <c r="O9792" s="14"/>
      <c r="Z9792" s="7">
        <v>9784</v>
      </c>
      <c r="AA9792" s="14">
        <f t="shared" ca="1" si="989"/>
        <v>-0.53191753294387378</v>
      </c>
      <c r="AF9792" s="7">
        <v>9784</v>
      </c>
      <c r="AG9792" s="14">
        <f t="shared" ca="1" si="987"/>
        <v>-0.13363182121686945</v>
      </c>
    </row>
    <row r="9793" spans="2:33" x14ac:dyDescent="0.25">
      <c r="B9793" s="7">
        <v>9785</v>
      </c>
      <c r="C9793" s="14">
        <f t="shared" ca="1" si="990"/>
        <v>0.12154045728631722</v>
      </c>
      <c r="E9793" s="7">
        <v>9785</v>
      </c>
      <c r="F9793" s="14">
        <f t="shared" ca="1" si="991"/>
        <v>0.39741538978130014</v>
      </c>
      <c r="H9793" s="7">
        <v>9785</v>
      </c>
      <c r="I9793" s="14">
        <f t="shared" ca="1" si="992"/>
        <v>-8.4778714300092234E-2</v>
      </c>
      <c r="K9793" s="7">
        <v>9785</v>
      </c>
      <c r="L9793" s="14">
        <f t="shared" ca="1" si="988"/>
        <v>0.1798985051907665</v>
      </c>
      <c r="O9793" s="14"/>
      <c r="Z9793" s="7">
        <v>9785</v>
      </c>
      <c r="AA9793" s="14">
        <f t="shared" ca="1" si="989"/>
        <v>0.43417713276752512</v>
      </c>
      <c r="AF9793" s="7">
        <v>9785</v>
      </c>
      <c r="AG9793" s="14">
        <f t="shared" ca="1" si="987"/>
        <v>0.1096212226716166</v>
      </c>
    </row>
    <row r="9794" spans="2:33" x14ac:dyDescent="0.25">
      <c r="B9794" s="7">
        <v>9786</v>
      </c>
      <c r="C9794" s="14">
        <f t="shared" ca="1" si="990"/>
        <v>0.32635406428236696</v>
      </c>
      <c r="E9794" s="7">
        <v>9786</v>
      </c>
      <c r="F9794" s="14">
        <f t="shared" ca="1" si="991"/>
        <v>0.51879421828319372</v>
      </c>
      <c r="H9794" s="7">
        <v>9786</v>
      </c>
      <c r="I9794" s="14">
        <f t="shared" ca="1" si="992"/>
        <v>-0.28488900817041513</v>
      </c>
      <c r="K9794" s="7">
        <v>9786</v>
      </c>
      <c r="L9794" s="14">
        <f t="shared" ca="1" si="988"/>
        <v>0.45681616317401219</v>
      </c>
      <c r="O9794" s="14"/>
      <c r="Z9794" s="7">
        <v>9786</v>
      </c>
      <c r="AA9794" s="14">
        <f t="shared" ca="1" si="989"/>
        <v>0.56025927439514556</v>
      </c>
      <c r="AF9794" s="7">
        <v>9786</v>
      </c>
      <c r="AG9794" s="14">
        <f t="shared" ca="1" si="987"/>
        <v>0.10695347507326541</v>
      </c>
    </row>
    <row r="9795" spans="2:33" x14ac:dyDescent="0.25">
      <c r="B9795" s="7">
        <v>9787</v>
      </c>
      <c r="C9795" s="14">
        <f t="shared" ca="1" si="990"/>
        <v>-0.465394012380968</v>
      </c>
      <c r="E9795" s="7">
        <v>9787</v>
      </c>
      <c r="F9795" s="14">
        <f t="shared" ca="1" si="991"/>
        <v>-8.4843269673055638E-2</v>
      </c>
      <c r="H9795" s="7">
        <v>9787</v>
      </c>
      <c r="I9795" s="14">
        <f t="shared" ca="1" si="992"/>
        <v>4.3638476937938361E-2</v>
      </c>
      <c r="K9795" s="7">
        <v>9787</v>
      </c>
      <c r="L9795" s="14">
        <f t="shared" ca="1" si="988"/>
        <v>0.22569428383833443</v>
      </c>
      <c r="O9795" s="14"/>
      <c r="Z9795" s="7">
        <v>9787</v>
      </c>
      <c r="AA9795" s="14">
        <f t="shared" ca="1" si="989"/>
        <v>-0.50659880511608535</v>
      </c>
      <c r="AF9795" s="7">
        <v>9787</v>
      </c>
      <c r="AG9795" s="14">
        <f t="shared" ca="1" si="987"/>
        <v>-0.10107639260293495</v>
      </c>
    </row>
    <row r="9796" spans="2:33" x14ac:dyDescent="0.25">
      <c r="B9796" s="7">
        <v>9788</v>
      </c>
      <c r="C9796" s="14">
        <f t="shared" ca="1" si="990"/>
        <v>0.30300263135133215</v>
      </c>
      <c r="E9796" s="7">
        <v>9788</v>
      </c>
      <c r="F9796" s="14">
        <f t="shared" ca="1" si="991"/>
        <v>-0.65883236819335522</v>
      </c>
      <c r="H9796" s="7">
        <v>9788</v>
      </c>
      <c r="I9796" s="14">
        <f t="shared" ca="1" si="992"/>
        <v>0.31794418481082737</v>
      </c>
      <c r="K9796" s="7">
        <v>9788</v>
      </c>
      <c r="L9796" s="14">
        <f t="shared" ca="1" si="988"/>
        <v>0.62695918864011757</v>
      </c>
      <c r="O9796" s="14"/>
      <c r="Z9796" s="7">
        <v>9788</v>
      </c>
      <c r="AA9796" s="14">
        <f t="shared" ca="1" si="989"/>
        <v>-3.7885552031195702E-2</v>
      </c>
      <c r="AF9796" s="7">
        <v>9788</v>
      </c>
      <c r="AG9796" s="14">
        <f t="shared" ca="1" si="987"/>
        <v>-9.8715102634091556E-3</v>
      </c>
    </row>
    <row r="9797" spans="2:33" x14ac:dyDescent="0.25">
      <c r="B9797" s="7">
        <v>9789</v>
      </c>
      <c r="C9797" s="14">
        <f t="shared" ca="1" si="990"/>
        <v>5.0176570708037943E-3</v>
      </c>
      <c r="E9797" s="7">
        <v>9789</v>
      </c>
      <c r="F9797" s="14">
        <f t="shared" ca="1" si="991"/>
        <v>0.26145225933131644</v>
      </c>
      <c r="H9797" s="7">
        <v>9789</v>
      </c>
      <c r="I9797" s="14">
        <f t="shared" ca="1" si="992"/>
        <v>0.10305297287933819</v>
      </c>
      <c r="K9797" s="7">
        <v>9789</v>
      </c>
      <c r="L9797" s="14">
        <f t="shared" ca="1" si="988"/>
        <v>7.9002376011199749E-2</v>
      </c>
      <c r="O9797" s="14"/>
      <c r="Z9797" s="7">
        <v>9789</v>
      </c>
      <c r="AA9797" s="14">
        <f t="shared" ca="1" si="989"/>
        <v>0.36952288928145843</v>
      </c>
      <c r="AF9797" s="7">
        <v>9789</v>
      </c>
      <c r="AG9797" s="14">
        <f t="shared" ca="1" si="987"/>
        <v>0.12066039836529098</v>
      </c>
    </row>
    <row r="9798" spans="2:33" x14ac:dyDescent="0.25">
      <c r="B9798" s="7">
        <v>9790</v>
      </c>
      <c r="C9798" s="14">
        <f t="shared" ca="1" si="990"/>
        <v>0.5668063083656607</v>
      </c>
      <c r="E9798" s="7">
        <v>9790</v>
      </c>
      <c r="F9798" s="14">
        <f t="shared" ca="1" si="991"/>
        <v>-0.14349476395485766</v>
      </c>
      <c r="H9798" s="7">
        <v>9790</v>
      </c>
      <c r="I9798" s="14">
        <f t="shared" ca="1" si="992"/>
        <v>-0.18261447565302541</v>
      </c>
      <c r="K9798" s="7">
        <v>9790</v>
      </c>
      <c r="L9798" s="14">
        <f t="shared" ca="1" si="988"/>
        <v>0.37520818520359817</v>
      </c>
      <c r="O9798" s="14"/>
      <c r="Z9798" s="7">
        <v>9790</v>
      </c>
      <c r="AA9798" s="14">
        <f t="shared" ca="1" si="989"/>
        <v>0.24069706875777763</v>
      </c>
      <c r="AF9798" s="7">
        <v>9790</v>
      </c>
      <c r="AG9798" s="14">
        <f t="shared" ca="1" si="987"/>
        <v>-2.7329577745353051E-3</v>
      </c>
    </row>
    <row r="9799" spans="2:33" x14ac:dyDescent="0.25">
      <c r="B9799" s="7">
        <v>9791</v>
      </c>
      <c r="C9799" s="14">
        <f t="shared" ca="1" si="990"/>
        <v>0.50222348682578688</v>
      </c>
      <c r="E9799" s="7">
        <v>9791</v>
      </c>
      <c r="F9799" s="14">
        <f t="shared" ca="1" si="991"/>
        <v>-7.1788364983239067E-2</v>
      </c>
      <c r="H9799" s="7">
        <v>9791</v>
      </c>
      <c r="I9799" s="14">
        <f t="shared" ca="1" si="992"/>
        <v>5.803941554276304E-2</v>
      </c>
      <c r="K9799" s="7">
        <v>9791</v>
      </c>
      <c r="L9799" s="14">
        <f t="shared" ca="1" si="988"/>
        <v>0.26075057382296363</v>
      </c>
      <c r="O9799" s="14"/>
      <c r="Z9799" s="7">
        <v>9791</v>
      </c>
      <c r="AA9799" s="14">
        <f t="shared" ca="1" si="989"/>
        <v>0.48847453738531088</v>
      </c>
      <c r="AF9799" s="7">
        <v>9791</v>
      </c>
      <c r="AG9799" s="14">
        <f t="shared" ca="1" si="987"/>
        <v>0.10212395408729089</v>
      </c>
    </row>
    <row r="9800" spans="2:33" x14ac:dyDescent="0.25">
      <c r="B9800" s="7">
        <v>9792</v>
      </c>
      <c r="C9800" s="14">
        <f t="shared" ca="1" si="990"/>
        <v>0.28238897843957089</v>
      </c>
      <c r="E9800" s="7">
        <v>9792</v>
      </c>
      <c r="F9800" s="14">
        <f t="shared" ca="1" si="991"/>
        <v>0.18449046128022312</v>
      </c>
      <c r="H9800" s="7">
        <v>9792</v>
      </c>
      <c r="I9800" s="14">
        <f t="shared" ca="1" si="992"/>
        <v>-3.6856337281498022E-2</v>
      </c>
      <c r="K9800" s="7">
        <v>9792</v>
      </c>
      <c r="L9800" s="14">
        <f t="shared" ca="1" si="988"/>
        <v>0.11513865504534149</v>
      </c>
      <c r="O9800" s="14"/>
      <c r="Z9800" s="7">
        <v>9792</v>
      </c>
      <c r="AA9800" s="14">
        <f t="shared" ca="1" si="989"/>
        <v>0.430023102438296</v>
      </c>
      <c r="AF9800" s="7">
        <v>9792</v>
      </c>
      <c r="AG9800" s="14">
        <f t="shared" ca="1" si="987"/>
        <v>9.708239915938191E-2</v>
      </c>
    </row>
    <row r="9801" spans="2:33" x14ac:dyDescent="0.25">
      <c r="B9801" s="7">
        <v>9793</v>
      </c>
      <c r="C9801" s="14">
        <f t="shared" ca="1" si="990"/>
        <v>-0.39140332411319118</v>
      </c>
      <c r="E9801" s="7">
        <v>9793</v>
      </c>
      <c r="F9801" s="14">
        <f t="shared" ca="1" si="991"/>
        <v>0.44383291675104997</v>
      </c>
      <c r="H9801" s="7">
        <v>9793</v>
      </c>
      <c r="I9801" s="14">
        <f t="shared" ca="1" si="992"/>
        <v>-0.2505058317198971</v>
      </c>
      <c r="K9801" s="7">
        <v>9793</v>
      </c>
      <c r="L9801" s="14">
        <f t="shared" ca="1" si="988"/>
        <v>0.41293739184427763</v>
      </c>
      <c r="O9801" s="14"/>
      <c r="Z9801" s="7">
        <v>9793</v>
      </c>
      <c r="AA9801" s="14">
        <f t="shared" ca="1" si="989"/>
        <v>-0.19807623908203831</v>
      </c>
      <c r="AF9801" s="7">
        <v>9793</v>
      </c>
      <c r="AG9801" s="14">
        <f t="shared" ref="AG9801:AG9864" ca="1" si="993">$AG$3*C9801+$AG$4*F9801+$AG$5*I9801</f>
        <v>-4.533312248528211E-2</v>
      </c>
    </row>
    <row r="9802" spans="2:33" x14ac:dyDescent="0.25">
      <c r="B9802" s="7">
        <v>9794</v>
      </c>
      <c r="C9802" s="14">
        <f t="shared" ca="1" si="990"/>
        <v>-0.10801512302950485</v>
      </c>
      <c r="E9802" s="7">
        <v>9794</v>
      </c>
      <c r="F9802" s="14">
        <f t="shared" ca="1" si="991"/>
        <v>0.9865152785956155</v>
      </c>
      <c r="H9802" s="7">
        <v>9794</v>
      </c>
      <c r="I9802" s="14">
        <f t="shared" ca="1" si="992"/>
        <v>-7.7845574207437304E-2</v>
      </c>
      <c r="K9802" s="7">
        <v>9794</v>
      </c>
      <c r="L9802" s="14">
        <f t="shared" ref="L9802:L9865" ca="1" si="994">C9802^2+F9802^2+I9802^2</f>
        <v>0.99093959512934948</v>
      </c>
      <c r="O9802" s="14"/>
      <c r="Z9802" s="7">
        <v>9794</v>
      </c>
      <c r="AA9802" s="14">
        <f t="shared" ref="AA9802:AA9865" ca="1" si="995">C9802+F9802+I9802+$AA$5*AA9801+$AA$6*RAND()</f>
        <v>0.80065458135867329</v>
      </c>
      <c r="AF9802" s="7">
        <v>9794</v>
      </c>
      <c r="AG9802" s="14">
        <f t="shared" ca="1" si="993"/>
        <v>0.24321332928980877</v>
      </c>
    </row>
    <row r="9803" spans="2:33" x14ac:dyDescent="0.25">
      <c r="B9803" s="7">
        <v>9795</v>
      </c>
      <c r="C9803" s="14">
        <f t="shared" ref="C9803:C9866" ca="1" si="996">_xlfn.NORM.INV(RAND(),$C$3,$C$4)+($C$5*C9802)+($C$6*RAND())</f>
        <v>0.25349117598954318</v>
      </c>
      <c r="E9803" s="7">
        <v>9795</v>
      </c>
      <c r="F9803" s="14">
        <f t="shared" ref="F9803:F9866" ca="1" si="997">_xlfn.NORM.INV(RAND(),$F$3,$F$4)+($F$5*F9802)+($F$6*RAND())</f>
        <v>0.64832412018477603</v>
      </c>
      <c r="H9803" s="7">
        <v>9795</v>
      </c>
      <c r="I9803" s="14">
        <f t="shared" ref="I9803:I9866" ca="1" si="998">_xlfn.NORM.INV(RAND(),$I$3,$I$4)+($I$5*I9802)+($I$6*RAND())</f>
        <v>7.4538449747987387E-2</v>
      </c>
      <c r="K9803" s="7">
        <v>9795</v>
      </c>
      <c r="L9803" s="14">
        <f t="shared" ca="1" si="994"/>
        <v>0.49013792160875874</v>
      </c>
      <c r="O9803" s="14"/>
      <c r="Z9803" s="7">
        <v>9795</v>
      </c>
      <c r="AA9803" s="14">
        <f t="shared" ca="1" si="995"/>
        <v>0.97635374592230662</v>
      </c>
      <c r="AF9803" s="7">
        <v>9795</v>
      </c>
      <c r="AG9803" s="14">
        <f t="shared" ca="1" si="993"/>
        <v>0.27501085115253643</v>
      </c>
    </row>
    <row r="9804" spans="2:33" x14ac:dyDescent="0.25">
      <c r="B9804" s="7">
        <v>9796</v>
      </c>
      <c r="C9804" s="14">
        <f t="shared" ca="1" si="996"/>
        <v>2.1742236568175959E-2</v>
      </c>
      <c r="E9804" s="7">
        <v>9796</v>
      </c>
      <c r="F9804" s="14">
        <f t="shared" ca="1" si="997"/>
        <v>-0.69438522352581988</v>
      </c>
      <c r="H9804" s="7">
        <v>9796</v>
      </c>
      <c r="I9804" s="14">
        <f t="shared" ca="1" si="998"/>
        <v>-9.844953218218562E-2</v>
      </c>
      <c r="K9804" s="7">
        <v>9796</v>
      </c>
      <c r="L9804" s="14">
        <f t="shared" ca="1" si="994"/>
        <v>0.49233587388888062</v>
      </c>
      <c r="O9804" s="14"/>
      <c r="Z9804" s="7">
        <v>9796</v>
      </c>
      <c r="AA9804" s="14">
        <f t="shared" ca="1" si="995"/>
        <v>-0.77109251913982957</v>
      </c>
      <c r="AF9804" s="7">
        <v>9796</v>
      </c>
      <c r="AG9804" s="14">
        <f t="shared" ca="1" si="993"/>
        <v>-0.24334693261698503</v>
      </c>
    </row>
    <row r="9805" spans="2:33" x14ac:dyDescent="0.25">
      <c r="B9805" s="7">
        <v>9797</v>
      </c>
      <c r="C9805" s="14">
        <f t="shared" ca="1" si="996"/>
        <v>0.53868373125915348</v>
      </c>
      <c r="E9805" s="7">
        <v>9797</v>
      </c>
      <c r="F9805" s="14">
        <f t="shared" ca="1" si="997"/>
        <v>-0.20193166800318291</v>
      </c>
      <c r="H9805" s="7">
        <v>9797</v>
      </c>
      <c r="I9805" s="14">
        <f t="shared" ca="1" si="998"/>
        <v>-3.7416182016505595E-2</v>
      </c>
      <c r="K9805" s="7">
        <v>9797</v>
      </c>
      <c r="L9805" s="14">
        <f t="shared" ca="1" si="994"/>
        <v>0.33235653154252381</v>
      </c>
      <c r="O9805" s="14"/>
      <c r="Z9805" s="7">
        <v>9797</v>
      </c>
      <c r="AA9805" s="14">
        <f t="shared" ca="1" si="995"/>
        <v>0.29933588123946497</v>
      </c>
      <c r="AF9805" s="7">
        <v>9797</v>
      </c>
      <c r="AG9805" s="14">
        <f t="shared" ca="1" si="993"/>
        <v>3.2190773044273598E-2</v>
      </c>
    </row>
    <row r="9806" spans="2:33" x14ac:dyDescent="0.25">
      <c r="B9806" s="7">
        <v>9798</v>
      </c>
      <c r="C9806" s="14">
        <f t="shared" ca="1" si="996"/>
        <v>0.21512632539475365</v>
      </c>
      <c r="E9806" s="7">
        <v>9798</v>
      </c>
      <c r="F9806" s="14">
        <f t="shared" ca="1" si="997"/>
        <v>8.7683200450001816E-2</v>
      </c>
      <c r="H9806" s="7">
        <v>9798</v>
      </c>
      <c r="I9806" s="14">
        <f t="shared" ca="1" si="998"/>
        <v>-6.8162780760122013E-2</v>
      </c>
      <c r="K9806" s="7">
        <v>9798</v>
      </c>
      <c r="L9806" s="14">
        <f t="shared" ca="1" si="994"/>
        <v>5.8613844199957091E-2</v>
      </c>
      <c r="O9806" s="14"/>
      <c r="Z9806" s="7">
        <v>9798</v>
      </c>
      <c r="AA9806" s="14">
        <f t="shared" ca="1" si="995"/>
        <v>0.23464674508463346</v>
      </c>
      <c r="AF9806" s="7">
        <v>9798</v>
      </c>
      <c r="AG9806" s="14">
        <f t="shared" ca="1" si="993"/>
        <v>4.2065112909902475E-2</v>
      </c>
    </row>
    <row r="9807" spans="2:33" x14ac:dyDescent="0.25">
      <c r="B9807" s="7">
        <v>9799</v>
      </c>
      <c r="C9807" s="14">
        <f t="shared" ca="1" si="996"/>
        <v>0.17089818385769653</v>
      </c>
      <c r="E9807" s="7">
        <v>9799</v>
      </c>
      <c r="F9807" s="14">
        <f t="shared" ca="1" si="997"/>
        <v>0.15352941874406417</v>
      </c>
      <c r="H9807" s="7">
        <v>9799</v>
      </c>
      <c r="I9807" s="14">
        <f t="shared" ca="1" si="998"/>
        <v>0.18527999474519402</v>
      </c>
      <c r="K9807" s="7">
        <v>9799</v>
      </c>
      <c r="L9807" s="14">
        <f t="shared" ca="1" si="994"/>
        <v>8.7106148118528376E-2</v>
      </c>
      <c r="O9807" s="14"/>
      <c r="Z9807" s="7">
        <v>9799</v>
      </c>
      <c r="AA9807" s="14">
        <f t="shared" ca="1" si="995"/>
        <v>0.5097075973469547</v>
      </c>
      <c r="AF9807" s="7">
        <v>9799</v>
      </c>
      <c r="AG9807" s="14">
        <f t="shared" ca="1" si="993"/>
        <v>0.15435046029283617</v>
      </c>
    </row>
    <row r="9808" spans="2:33" x14ac:dyDescent="0.25">
      <c r="B9808" s="7">
        <v>9800</v>
      </c>
      <c r="C9808" s="14">
        <f t="shared" ca="1" si="996"/>
        <v>-0.18069499495371086</v>
      </c>
      <c r="E9808" s="7">
        <v>9800</v>
      </c>
      <c r="F9808" s="14">
        <f t="shared" ca="1" si="997"/>
        <v>-0.23089863944962924</v>
      </c>
      <c r="H9808" s="7">
        <v>9800</v>
      </c>
      <c r="I9808" s="14">
        <f t="shared" ca="1" si="998"/>
        <v>-0.12099256593227975</v>
      </c>
      <c r="K9808" s="7">
        <v>9800</v>
      </c>
      <c r="L9808" s="14">
        <f t="shared" ca="1" si="994"/>
        <v>0.10060406391188853</v>
      </c>
      <c r="O9808" s="14"/>
      <c r="Z9808" s="7">
        <v>9800</v>
      </c>
      <c r="AA9808" s="14">
        <f t="shared" ca="1" si="995"/>
        <v>-0.53258620033561987</v>
      </c>
      <c r="AF9808" s="7">
        <v>9800</v>
      </c>
      <c r="AG9808" s="14">
        <f t="shared" ca="1" si="993"/>
        <v>-0.15380561719854285</v>
      </c>
    </row>
    <row r="9809" spans="2:33" x14ac:dyDescent="0.25">
      <c r="B9809" s="7">
        <v>9801</v>
      </c>
      <c r="C9809" s="14">
        <f t="shared" ca="1" si="996"/>
        <v>9.7305558317673194E-2</v>
      </c>
      <c r="E9809" s="7">
        <v>9801</v>
      </c>
      <c r="F9809" s="14">
        <f t="shared" ca="1" si="997"/>
        <v>0.4588056162139047</v>
      </c>
      <c r="H9809" s="7">
        <v>9801</v>
      </c>
      <c r="I9809" s="14">
        <f t="shared" ca="1" si="998"/>
        <v>-0.36851421500334719</v>
      </c>
      <c r="K9809" s="7">
        <v>9801</v>
      </c>
      <c r="L9809" s="14">
        <f t="shared" ca="1" si="994"/>
        <v>0.35577369180846807</v>
      </c>
      <c r="O9809" s="14"/>
      <c r="Z9809" s="7">
        <v>9801</v>
      </c>
      <c r="AA9809" s="14">
        <f t="shared" ca="1" si="995"/>
        <v>0.18759695952823069</v>
      </c>
      <c r="AF9809" s="7">
        <v>9801</v>
      </c>
      <c r="AG9809" s="14">
        <f t="shared" ca="1" si="993"/>
        <v>9.6971105263671808E-3</v>
      </c>
    </row>
    <row r="9810" spans="2:33" x14ac:dyDescent="0.25">
      <c r="B9810" s="7">
        <v>9802</v>
      </c>
      <c r="C9810" s="14">
        <f t="shared" ca="1" si="996"/>
        <v>0.17615598226608059</v>
      </c>
      <c r="E9810" s="7">
        <v>9802</v>
      </c>
      <c r="F9810" s="14">
        <f t="shared" ca="1" si="997"/>
        <v>0.42552021350350355</v>
      </c>
      <c r="H9810" s="7">
        <v>9802</v>
      </c>
      <c r="I9810" s="14">
        <f t="shared" ca="1" si="998"/>
        <v>-0.5264131270179212</v>
      </c>
      <c r="K9810" s="7">
        <v>9802</v>
      </c>
      <c r="L9810" s="14">
        <f t="shared" ca="1" si="994"/>
        <v>0.48920916248498103</v>
      </c>
      <c r="O9810" s="14"/>
      <c r="Z9810" s="7">
        <v>9802</v>
      </c>
      <c r="AA9810" s="14">
        <f t="shared" ca="1" si="995"/>
        <v>7.5263068751662998E-2</v>
      </c>
      <c r="AF9810" s="7">
        <v>9802</v>
      </c>
      <c r="AG9810" s="14">
        <f t="shared" ca="1" si="993"/>
        <v>-4.7677990302901291E-2</v>
      </c>
    </row>
    <row r="9811" spans="2:33" x14ac:dyDescent="0.25">
      <c r="B9811" s="7">
        <v>9803</v>
      </c>
      <c r="C9811" s="14">
        <f t="shared" ca="1" si="996"/>
        <v>0.64907490981806137</v>
      </c>
      <c r="E9811" s="7">
        <v>9803</v>
      </c>
      <c r="F9811" s="14">
        <f t="shared" ca="1" si="997"/>
        <v>0.17947581523303963</v>
      </c>
      <c r="H9811" s="7">
        <v>9803</v>
      </c>
      <c r="I9811" s="14">
        <f t="shared" ca="1" si="998"/>
        <v>0.37356571318445353</v>
      </c>
      <c r="K9811" s="7">
        <v>9803</v>
      </c>
      <c r="L9811" s="14">
        <f t="shared" ca="1" si="994"/>
        <v>0.59306114887589811</v>
      </c>
      <c r="O9811" s="14"/>
      <c r="Z9811" s="7">
        <v>9803</v>
      </c>
      <c r="AA9811" s="14">
        <f t="shared" ca="1" si="995"/>
        <v>1.2021164382355547</v>
      </c>
      <c r="AF9811" s="7">
        <v>9803</v>
      </c>
      <c r="AG9811" s="14">
        <f t="shared" ca="1" si="993"/>
        <v>0.33308401180730557</v>
      </c>
    </row>
    <row r="9812" spans="2:33" x14ac:dyDescent="0.25">
      <c r="B9812" s="7">
        <v>9804</v>
      </c>
      <c r="C9812" s="14">
        <f t="shared" ca="1" si="996"/>
        <v>0.26030265891644389</v>
      </c>
      <c r="E9812" s="7">
        <v>9804</v>
      </c>
      <c r="F9812" s="14">
        <f t="shared" ca="1" si="997"/>
        <v>-5.0781325906730124E-2</v>
      </c>
      <c r="H9812" s="7">
        <v>9804</v>
      </c>
      <c r="I9812" s="14">
        <f t="shared" ca="1" si="998"/>
        <v>-7.2709691435477175E-2</v>
      </c>
      <c r="K9812" s="7">
        <v>9804</v>
      </c>
      <c r="L9812" s="14">
        <f t="shared" ca="1" si="994"/>
        <v>7.5622916528458373E-2</v>
      </c>
      <c r="O9812" s="14"/>
      <c r="Z9812" s="7">
        <v>9804</v>
      </c>
      <c r="AA9812" s="14">
        <f t="shared" ca="1" si="995"/>
        <v>0.13681164157423659</v>
      </c>
      <c r="AF9812" s="7">
        <v>9804</v>
      </c>
      <c r="AG9812" s="14">
        <f t="shared" ca="1" si="993"/>
        <v>7.7422574370788755E-3</v>
      </c>
    </row>
    <row r="9813" spans="2:33" x14ac:dyDescent="0.25">
      <c r="B9813" s="7">
        <v>9805</v>
      </c>
      <c r="C9813" s="14">
        <f t="shared" ca="1" si="996"/>
        <v>0.59309658751380812</v>
      </c>
      <c r="E9813" s="7">
        <v>9805</v>
      </c>
      <c r="F9813" s="14">
        <f t="shared" ca="1" si="997"/>
        <v>-0.51506426666007687</v>
      </c>
      <c r="H9813" s="7">
        <v>9805</v>
      </c>
      <c r="I9813" s="14">
        <f t="shared" ca="1" si="998"/>
        <v>0.26868520561508591</v>
      </c>
      <c r="K9813" s="7">
        <v>9805</v>
      </c>
      <c r="L9813" s="14">
        <f t="shared" ca="1" si="994"/>
        <v>0.68924650062702797</v>
      </c>
      <c r="O9813" s="14"/>
      <c r="Z9813" s="7">
        <v>9805</v>
      </c>
      <c r="AA9813" s="14">
        <f t="shared" ca="1" si="995"/>
        <v>0.34671752646881715</v>
      </c>
      <c r="AF9813" s="7">
        <v>9805</v>
      </c>
      <c r="AG9813" s="14">
        <f t="shared" ca="1" si="993"/>
        <v>7.1574119750772935E-2</v>
      </c>
    </row>
    <row r="9814" spans="2:33" x14ac:dyDescent="0.25">
      <c r="B9814" s="7">
        <v>9806</v>
      </c>
      <c r="C9814" s="14">
        <f t="shared" ca="1" si="996"/>
        <v>7.4878217738626129E-2</v>
      </c>
      <c r="E9814" s="7">
        <v>9806</v>
      </c>
      <c r="F9814" s="14">
        <f t="shared" ca="1" si="997"/>
        <v>-0.44901765233220109</v>
      </c>
      <c r="H9814" s="7">
        <v>9806</v>
      </c>
      <c r="I9814" s="14">
        <f t="shared" ca="1" si="998"/>
        <v>3.1706843750787805E-3</v>
      </c>
      <c r="K9814" s="7">
        <v>9806</v>
      </c>
      <c r="L9814" s="14">
        <f t="shared" ca="1" si="994"/>
        <v>0.2072336528370409</v>
      </c>
      <c r="O9814" s="14"/>
      <c r="Z9814" s="7">
        <v>9806</v>
      </c>
      <c r="AA9814" s="14">
        <f t="shared" ca="1" si="995"/>
        <v>-0.37096875021849618</v>
      </c>
      <c r="AF9814" s="7">
        <v>9806</v>
      </c>
      <c r="AG9814" s="14">
        <f t="shared" ca="1" si="993"/>
        <v>-0.1184613784019036</v>
      </c>
    </row>
    <row r="9815" spans="2:33" x14ac:dyDescent="0.25">
      <c r="B9815" s="7">
        <v>9807</v>
      </c>
      <c r="C9815" s="14">
        <f t="shared" ca="1" si="996"/>
        <v>0.31223465633175496</v>
      </c>
      <c r="E9815" s="7">
        <v>9807</v>
      </c>
      <c r="F9815" s="14">
        <f t="shared" ca="1" si="997"/>
        <v>-0.23844262250964621</v>
      </c>
      <c r="H9815" s="7">
        <v>9807</v>
      </c>
      <c r="I9815" s="14">
        <f t="shared" ca="1" si="998"/>
        <v>2.6000502424009447E-2</v>
      </c>
      <c r="K9815" s="7">
        <v>9807</v>
      </c>
      <c r="L9815" s="14">
        <f t="shared" ca="1" si="994"/>
        <v>0.15502139097018769</v>
      </c>
      <c r="O9815" s="14"/>
      <c r="Z9815" s="7">
        <v>9807</v>
      </c>
      <c r="AA9815" s="14">
        <f t="shared" ca="1" si="995"/>
        <v>9.9792536246118196E-2</v>
      </c>
      <c r="AF9815" s="7">
        <v>9807</v>
      </c>
      <c r="AG9815" s="14">
        <f t="shared" ca="1" si="993"/>
        <v>1.3143454830609139E-3</v>
      </c>
    </row>
    <row r="9816" spans="2:33" x14ac:dyDescent="0.25">
      <c r="B9816" s="7">
        <v>9808</v>
      </c>
      <c r="C9816" s="14">
        <f t="shared" ca="1" si="996"/>
        <v>-0.25414494935330489</v>
      </c>
      <c r="E9816" s="7">
        <v>9808</v>
      </c>
      <c r="F9816" s="14">
        <f t="shared" ca="1" si="997"/>
        <v>0.57652851967695962</v>
      </c>
      <c r="H9816" s="7">
        <v>9808</v>
      </c>
      <c r="I9816" s="14">
        <f t="shared" ca="1" si="998"/>
        <v>0.26182679037884155</v>
      </c>
      <c r="K9816" s="7">
        <v>9808</v>
      </c>
      <c r="L9816" s="14">
        <f t="shared" ca="1" si="994"/>
        <v>0.46552805744278614</v>
      </c>
      <c r="O9816" s="14"/>
      <c r="Z9816" s="7">
        <v>9808</v>
      </c>
      <c r="AA9816" s="14">
        <f t="shared" ca="1" si="995"/>
        <v>0.58421036070249621</v>
      </c>
      <c r="AF9816" s="7">
        <v>9808</v>
      </c>
      <c r="AG9816" s="14">
        <f t="shared" ca="1" si="993"/>
        <v>0.22686028218396351</v>
      </c>
    </row>
    <row r="9817" spans="2:33" x14ac:dyDescent="0.25">
      <c r="B9817" s="7">
        <v>9809</v>
      </c>
      <c r="C9817" s="14">
        <f t="shared" ca="1" si="996"/>
        <v>3.5238831714057783E-2</v>
      </c>
      <c r="E9817" s="7">
        <v>9809</v>
      </c>
      <c r="F9817" s="14">
        <f t="shared" ca="1" si="997"/>
        <v>-0.16523493370106146</v>
      </c>
      <c r="H9817" s="7">
        <v>9809</v>
      </c>
      <c r="I9817" s="14">
        <f t="shared" ca="1" si="998"/>
        <v>-7.9563127385729793E-2</v>
      </c>
      <c r="K9817" s="7">
        <v>9809</v>
      </c>
      <c r="L9817" s="14">
        <f t="shared" ca="1" si="994"/>
        <v>3.4874649815163722E-2</v>
      </c>
      <c r="O9817" s="14"/>
      <c r="Z9817" s="7">
        <v>9809</v>
      </c>
      <c r="AA9817" s="14">
        <f t="shared" ca="1" si="995"/>
        <v>-0.20955922937273347</v>
      </c>
      <c r="AF9817" s="7">
        <v>9809</v>
      </c>
      <c r="AG9817" s="14">
        <f t="shared" ca="1" si="993"/>
        <v>-7.4347964721798804E-2</v>
      </c>
    </row>
    <row r="9818" spans="2:33" x14ac:dyDescent="0.25">
      <c r="B9818" s="7">
        <v>9810</v>
      </c>
      <c r="C9818" s="14">
        <f t="shared" ca="1" si="996"/>
        <v>0.20567805377127185</v>
      </c>
      <c r="E9818" s="7">
        <v>9810</v>
      </c>
      <c r="F9818" s="14">
        <f t="shared" ca="1" si="997"/>
        <v>-0.20492243894489898</v>
      </c>
      <c r="H9818" s="7">
        <v>9810</v>
      </c>
      <c r="I9818" s="14">
        <f t="shared" ca="1" si="998"/>
        <v>-0.22015164481330063</v>
      </c>
      <c r="K9818" s="7">
        <v>9810</v>
      </c>
      <c r="L9818" s="14">
        <f t="shared" ca="1" si="994"/>
        <v>0.13276341450026571</v>
      </c>
      <c r="O9818" s="14"/>
      <c r="Z9818" s="7">
        <v>9810</v>
      </c>
      <c r="AA9818" s="14">
        <f t="shared" ca="1" si="995"/>
        <v>-0.21939602998692775</v>
      </c>
      <c r="AF9818" s="7">
        <v>9810</v>
      </c>
      <c r="AG9818" s="14">
        <f t="shared" ca="1" si="993"/>
        <v>-0.10840177885453557</v>
      </c>
    </row>
    <row r="9819" spans="2:33" x14ac:dyDescent="0.25">
      <c r="B9819" s="7">
        <v>9811</v>
      </c>
      <c r="C9819" s="14">
        <f t="shared" ca="1" si="996"/>
        <v>9.7192512748905016E-2</v>
      </c>
      <c r="E9819" s="7">
        <v>9811</v>
      </c>
      <c r="F9819" s="14">
        <f t="shared" ca="1" si="997"/>
        <v>-0.28556522506865401</v>
      </c>
      <c r="H9819" s="7">
        <v>9811</v>
      </c>
      <c r="I9819" s="14">
        <f t="shared" ca="1" si="998"/>
        <v>-0.30776873427993706</v>
      </c>
      <c r="K9819" s="7">
        <v>9811</v>
      </c>
      <c r="L9819" s="14">
        <f t="shared" ca="1" si="994"/>
        <v>0.18571547610323158</v>
      </c>
      <c r="O9819" s="14"/>
      <c r="Z9819" s="7">
        <v>9811</v>
      </c>
      <c r="AA9819" s="14">
        <f t="shared" ca="1" si="995"/>
        <v>-0.49614144659968606</v>
      </c>
      <c r="AF9819" s="7">
        <v>9811</v>
      </c>
      <c r="AG9819" s="14">
        <f t="shared" ca="1" si="993"/>
        <v>-0.18933855868279001</v>
      </c>
    </row>
    <row r="9820" spans="2:33" x14ac:dyDescent="0.25">
      <c r="B9820" s="7">
        <v>9812</v>
      </c>
      <c r="C9820" s="14">
        <f t="shared" ca="1" si="996"/>
        <v>5.3337095615019779E-2</v>
      </c>
      <c r="E9820" s="7">
        <v>9812</v>
      </c>
      <c r="F9820" s="14">
        <f t="shared" ca="1" si="997"/>
        <v>0.50761069690075655</v>
      </c>
      <c r="H9820" s="7">
        <v>9812</v>
      </c>
      <c r="I9820" s="14">
        <f t="shared" ca="1" si="998"/>
        <v>2.1621844797493683E-2</v>
      </c>
      <c r="K9820" s="7">
        <v>9812</v>
      </c>
      <c r="L9820" s="14">
        <f t="shared" ca="1" si="994"/>
        <v>0.26098096954916439</v>
      </c>
      <c r="O9820" s="14"/>
      <c r="Z9820" s="7">
        <v>9812</v>
      </c>
      <c r="AA9820" s="14">
        <f t="shared" ca="1" si="995"/>
        <v>0.58256963731327005</v>
      </c>
      <c r="AF9820" s="7">
        <v>9812</v>
      </c>
      <c r="AG9820" s="14">
        <f t="shared" ca="1" si="993"/>
        <v>0.1715993661122284</v>
      </c>
    </row>
    <row r="9821" spans="2:33" x14ac:dyDescent="0.25">
      <c r="B9821" s="7">
        <v>9813</v>
      </c>
      <c r="C9821" s="14">
        <f t="shared" ca="1" si="996"/>
        <v>-0.62471040020985469</v>
      </c>
      <c r="E9821" s="7">
        <v>9813</v>
      </c>
      <c r="F9821" s="14">
        <f t="shared" ca="1" si="997"/>
        <v>-0.11921935231476183</v>
      </c>
      <c r="H9821" s="7">
        <v>9813</v>
      </c>
      <c r="I9821" s="14">
        <f t="shared" ca="1" si="998"/>
        <v>-0.1281023703417753</v>
      </c>
      <c r="K9821" s="7">
        <v>9813</v>
      </c>
      <c r="L9821" s="14">
        <f t="shared" ca="1" si="994"/>
        <v>0.42088655538388947</v>
      </c>
      <c r="O9821" s="14"/>
      <c r="Z9821" s="7">
        <v>9813</v>
      </c>
      <c r="AA9821" s="14">
        <f t="shared" ca="1" si="995"/>
        <v>-0.87203212286639176</v>
      </c>
      <c r="AF9821" s="7">
        <v>9813</v>
      </c>
      <c r="AG9821" s="14">
        <f t="shared" ca="1" si="993"/>
        <v>-0.21194883387310962</v>
      </c>
    </row>
    <row r="9822" spans="2:33" x14ac:dyDescent="0.25">
      <c r="B9822" s="7">
        <v>9814</v>
      </c>
      <c r="C9822" s="14">
        <f t="shared" ca="1" si="996"/>
        <v>-0.26690689023518932</v>
      </c>
      <c r="E9822" s="7">
        <v>9814</v>
      </c>
      <c r="F9822" s="14">
        <f t="shared" ca="1" si="997"/>
        <v>5.1294865478637083E-2</v>
      </c>
      <c r="H9822" s="7">
        <v>9814</v>
      </c>
      <c r="I9822" s="14">
        <f t="shared" ca="1" si="998"/>
        <v>-0.334631311579343</v>
      </c>
      <c r="K9822" s="7">
        <v>9814</v>
      </c>
      <c r="L9822" s="14">
        <f t="shared" ca="1" si="994"/>
        <v>0.18584856596880223</v>
      </c>
      <c r="O9822" s="14"/>
      <c r="Z9822" s="7">
        <v>9814</v>
      </c>
      <c r="AA9822" s="14">
        <f t="shared" ca="1" si="995"/>
        <v>-0.55024333633589517</v>
      </c>
      <c r="AF9822" s="7">
        <v>9814</v>
      </c>
      <c r="AG9822" s="14">
        <f t="shared" ca="1" si="993"/>
        <v>-0.17184544303518395</v>
      </c>
    </row>
    <row r="9823" spans="2:33" x14ac:dyDescent="0.25">
      <c r="B9823" s="7">
        <v>9815</v>
      </c>
      <c r="C9823" s="14">
        <f t="shared" ca="1" si="996"/>
        <v>-7.8059841828655788E-2</v>
      </c>
      <c r="E9823" s="7">
        <v>9815</v>
      </c>
      <c r="F9823" s="14">
        <f t="shared" ca="1" si="997"/>
        <v>0.17199850493128196</v>
      </c>
      <c r="H9823" s="7">
        <v>9815</v>
      </c>
      <c r="I9823" s="14">
        <f t="shared" ca="1" si="998"/>
        <v>0.10433721156252278</v>
      </c>
      <c r="K9823" s="7">
        <v>9815</v>
      </c>
      <c r="L9823" s="14">
        <f t="shared" ca="1" si="994"/>
        <v>4.6563078321553625E-2</v>
      </c>
      <c r="O9823" s="14"/>
      <c r="Z9823" s="7">
        <v>9815</v>
      </c>
      <c r="AA9823" s="14">
        <f t="shared" ca="1" si="995"/>
        <v>0.19827587466514895</v>
      </c>
      <c r="AF9823" s="7">
        <v>9815</v>
      </c>
      <c r="AG9823" s="14">
        <f t="shared" ca="1" si="993"/>
        <v>7.7722467738662537E-2</v>
      </c>
    </row>
    <row r="9824" spans="2:33" x14ac:dyDescent="0.25">
      <c r="B9824" s="7">
        <v>9816</v>
      </c>
      <c r="C9824" s="14">
        <f t="shared" ca="1" si="996"/>
        <v>0.1568299564556572</v>
      </c>
      <c r="E9824" s="7">
        <v>9816</v>
      </c>
      <c r="F9824" s="14">
        <f t="shared" ca="1" si="997"/>
        <v>-0.15182952237594013</v>
      </c>
      <c r="H9824" s="7">
        <v>9816</v>
      </c>
      <c r="I9824" s="14">
        <f t="shared" ca="1" si="998"/>
        <v>4.7166806674468598E-2</v>
      </c>
      <c r="K9824" s="7">
        <v>9816</v>
      </c>
      <c r="L9824" s="14">
        <f t="shared" ca="1" si="994"/>
        <v>4.9872546758656128E-2</v>
      </c>
      <c r="O9824" s="14"/>
      <c r="Z9824" s="7">
        <v>9816</v>
      </c>
      <c r="AA9824" s="14">
        <f t="shared" ca="1" si="995"/>
        <v>5.2167240754185662E-2</v>
      </c>
      <c r="AF9824" s="7">
        <v>9816</v>
      </c>
      <c r="AG9824" s="14">
        <f t="shared" ca="1" si="993"/>
        <v>4.6838572481368405E-3</v>
      </c>
    </row>
    <row r="9825" spans="2:33" x14ac:dyDescent="0.25">
      <c r="B9825" s="7">
        <v>9817</v>
      </c>
      <c r="C9825" s="14">
        <f t="shared" ca="1" si="996"/>
        <v>-0.15552241836156502</v>
      </c>
      <c r="E9825" s="7">
        <v>9817</v>
      </c>
      <c r="F9825" s="14">
        <f t="shared" ca="1" si="997"/>
        <v>-0.35771857775084331</v>
      </c>
      <c r="H9825" s="7">
        <v>9817</v>
      </c>
      <c r="I9825" s="14">
        <f t="shared" ca="1" si="998"/>
        <v>0.34039223534612068</v>
      </c>
      <c r="K9825" s="7">
        <v>9817</v>
      </c>
      <c r="L9825" s="14">
        <f t="shared" ca="1" si="994"/>
        <v>0.26801667736504459</v>
      </c>
      <c r="O9825" s="14"/>
      <c r="Z9825" s="7">
        <v>9817</v>
      </c>
      <c r="AA9825" s="14">
        <f t="shared" ca="1" si="995"/>
        <v>-0.17284876076628769</v>
      </c>
      <c r="AF9825" s="7">
        <v>9817</v>
      </c>
      <c r="AG9825" s="14">
        <f t="shared" ca="1" si="993"/>
        <v>-2.2631628591177066E-3</v>
      </c>
    </row>
    <row r="9826" spans="2:33" x14ac:dyDescent="0.25">
      <c r="B9826" s="7">
        <v>9818</v>
      </c>
      <c r="C9826" s="14">
        <f t="shared" ca="1" si="996"/>
        <v>-0.26758222768351908</v>
      </c>
      <c r="E9826" s="7">
        <v>9818</v>
      </c>
      <c r="F9826" s="14">
        <f t="shared" ca="1" si="997"/>
        <v>-0.83567304651486007</v>
      </c>
      <c r="H9826" s="7">
        <v>9818</v>
      </c>
      <c r="I9826" s="14">
        <f t="shared" ca="1" si="998"/>
        <v>-8.4797419789587658E-2</v>
      </c>
      <c r="K9826" s="7">
        <v>9818</v>
      </c>
      <c r="L9826" s="14">
        <f t="shared" ca="1" si="994"/>
        <v>0.77714029164647358</v>
      </c>
      <c r="O9826" s="14"/>
      <c r="Z9826" s="7">
        <v>9818</v>
      </c>
      <c r="AA9826" s="14">
        <f t="shared" ca="1" si="995"/>
        <v>-1.188052693987967</v>
      </c>
      <c r="AF9826" s="7">
        <v>9818</v>
      </c>
      <c r="AG9826" s="14">
        <f t="shared" ca="1" si="993"/>
        <v>-0.33813732740699687</v>
      </c>
    </row>
    <row r="9827" spans="2:33" x14ac:dyDescent="0.25">
      <c r="B9827" s="7">
        <v>9819</v>
      </c>
      <c r="C9827" s="14">
        <f t="shared" ca="1" si="996"/>
        <v>3.8087660686302559E-2</v>
      </c>
      <c r="E9827" s="7">
        <v>9819</v>
      </c>
      <c r="F9827" s="14">
        <f t="shared" ca="1" si="997"/>
        <v>0.59511931206699842</v>
      </c>
      <c r="H9827" s="7">
        <v>9819</v>
      </c>
      <c r="I9827" s="14">
        <f t="shared" ca="1" si="998"/>
        <v>-0.27958134487821273</v>
      </c>
      <c r="K9827" s="7">
        <v>9819</v>
      </c>
      <c r="L9827" s="14">
        <f t="shared" ca="1" si="994"/>
        <v>0.43378339389556247</v>
      </c>
      <c r="O9827" s="14"/>
      <c r="Z9827" s="7">
        <v>9819</v>
      </c>
      <c r="AA9827" s="14">
        <f t="shared" ca="1" si="995"/>
        <v>0.35362562787508822</v>
      </c>
      <c r="AF9827" s="7">
        <v>9819</v>
      </c>
      <c r="AG9827" s="14">
        <f t="shared" ca="1" si="993"/>
        <v>7.4320787806074942E-2</v>
      </c>
    </row>
    <row r="9828" spans="2:33" x14ac:dyDescent="0.25">
      <c r="B9828" s="7">
        <v>9820</v>
      </c>
      <c r="C9828" s="14">
        <f t="shared" ca="1" si="996"/>
        <v>-0.14359987869270335</v>
      </c>
      <c r="E9828" s="7">
        <v>9820</v>
      </c>
      <c r="F9828" s="14">
        <f t="shared" ca="1" si="997"/>
        <v>-0.13202435475567451</v>
      </c>
      <c r="H9828" s="7">
        <v>9820</v>
      </c>
      <c r="I9828" s="14">
        <f t="shared" ca="1" si="998"/>
        <v>-0.15199509997614746</v>
      </c>
      <c r="K9828" s="7">
        <v>9820</v>
      </c>
      <c r="L9828" s="14">
        <f t="shared" ca="1" si="994"/>
        <v>6.1153865825970377E-2</v>
      </c>
      <c r="O9828" s="14"/>
      <c r="Z9828" s="7">
        <v>9820</v>
      </c>
      <c r="AA9828" s="14">
        <f t="shared" ca="1" si="995"/>
        <v>-0.42761933342452529</v>
      </c>
      <c r="AF9828" s="7">
        <v>9820</v>
      </c>
      <c r="AG9828" s="14">
        <f t="shared" ca="1" si="993"/>
        <v>-0.12912532215570199</v>
      </c>
    </row>
    <row r="9829" spans="2:33" x14ac:dyDescent="0.25">
      <c r="B9829" s="7">
        <v>9821</v>
      </c>
      <c r="C9829" s="14">
        <f t="shared" ca="1" si="996"/>
        <v>-0.62702267232448439</v>
      </c>
      <c r="E9829" s="7">
        <v>9821</v>
      </c>
      <c r="F9829" s="14">
        <f t="shared" ca="1" si="997"/>
        <v>-9.5586612942795884E-2</v>
      </c>
      <c r="H9829" s="7">
        <v>9821</v>
      </c>
      <c r="I9829" s="14">
        <f t="shared" ca="1" si="998"/>
        <v>-0.12197052092731275</v>
      </c>
      <c r="K9829" s="7">
        <v>9821</v>
      </c>
      <c r="L9829" s="14">
        <f t="shared" ca="1" si="994"/>
        <v>0.41717104015809364</v>
      </c>
      <c r="O9829" s="14"/>
      <c r="Z9829" s="7">
        <v>9821</v>
      </c>
      <c r="AA9829" s="14">
        <f t="shared" ca="1" si="995"/>
        <v>-0.84457980619459305</v>
      </c>
      <c r="AF9829" s="7">
        <v>9821</v>
      </c>
      <c r="AG9829" s="14">
        <f t="shared" ca="1" si="993"/>
        <v>-0.20286872671866074</v>
      </c>
    </row>
    <row r="9830" spans="2:33" x14ac:dyDescent="0.25">
      <c r="B9830" s="7">
        <v>9822</v>
      </c>
      <c r="C9830" s="14">
        <f t="shared" ca="1" si="996"/>
        <v>0.5216607996054422</v>
      </c>
      <c r="E9830" s="7">
        <v>9822</v>
      </c>
      <c r="F9830" s="14">
        <f t="shared" ca="1" si="997"/>
        <v>-0.42845670378177847</v>
      </c>
      <c r="H9830" s="7">
        <v>9822</v>
      </c>
      <c r="I9830" s="14">
        <f t="shared" ca="1" si="998"/>
        <v>0.19151295579586525</v>
      </c>
      <c r="K9830" s="7">
        <v>9822</v>
      </c>
      <c r="L9830" s="14">
        <f t="shared" ca="1" si="994"/>
        <v>0.492382349098205</v>
      </c>
      <c r="O9830" s="14"/>
      <c r="Z9830" s="7">
        <v>9822</v>
      </c>
      <c r="AA9830" s="14">
        <f t="shared" ca="1" si="995"/>
        <v>0.28471705161952898</v>
      </c>
      <c r="AF9830" s="7">
        <v>9822</v>
      </c>
      <c r="AG9830" s="14">
        <f t="shared" ca="1" si="993"/>
        <v>5.2400331104901027E-2</v>
      </c>
    </row>
    <row r="9831" spans="2:33" x14ac:dyDescent="0.25">
      <c r="B9831" s="7">
        <v>9823</v>
      </c>
      <c r="C9831" s="14">
        <f t="shared" ca="1" si="996"/>
        <v>0.14834316628488944</v>
      </c>
      <c r="E9831" s="7">
        <v>9823</v>
      </c>
      <c r="F9831" s="14">
        <f t="shared" ca="1" si="997"/>
        <v>-0.63671484926832922</v>
      </c>
      <c r="H9831" s="7">
        <v>9823</v>
      </c>
      <c r="I9831" s="14">
        <f t="shared" ca="1" si="998"/>
        <v>0.15283571321639877</v>
      </c>
      <c r="K9831" s="7">
        <v>9823</v>
      </c>
      <c r="L9831" s="14">
        <f t="shared" ca="1" si="994"/>
        <v>0.4507702494965829</v>
      </c>
      <c r="O9831" s="14"/>
      <c r="Z9831" s="7">
        <v>9823</v>
      </c>
      <c r="AA9831" s="14">
        <f t="shared" ca="1" si="995"/>
        <v>-0.33553596976704103</v>
      </c>
      <c r="AF9831" s="7">
        <v>9823</v>
      </c>
      <c r="AG9831" s="14">
        <f t="shared" ca="1" si="993"/>
        <v>-0.10021153623696136</v>
      </c>
    </row>
    <row r="9832" spans="2:33" x14ac:dyDescent="0.25">
      <c r="B9832" s="7">
        <v>9824</v>
      </c>
      <c r="C9832" s="14">
        <f t="shared" ca="1" si="996"/>
        <v>0.4515951342515887</v>
      </c>
      <c r="E9832" s="7">
        <v>9824</v>
      </c>
      <c r="F9832" s="14">
        <f t="shared" ca="1" si="997"/>
        <v>0.54414488711850717</v>
      </c>
      <c r="H9832" s="7">
        <v>9824</v>
      </c>
      <c r="I9832" s="14">
        <f t="shared" ca="1" si="998"/>
        <v>-8.4490850499116477E-2</v>
      </c>
      <c r="K9832" s="7">
        <v>9824</v>
      </c>
      <c r="L9832" s="14">
        <f t="shared" ca="1" si="994"/>
        <v>0.50717052727498735</v>
      </c>
      <c r="O9832" s="14"/>
      <c r="Z9832" s="7">
        <v>9824</v>
      </c>
      <c r="AA9832" s="14">
        <f t="shared" ca="1" si="995"/>
        <v>0.91124917087097934</v>
      </c>
      <c r="AF9832" s="7">
        <v>9824</v>
      </c>
      <c r="AG9832" s="14">
        <f t="shared" ca="1" si="993"/>
        <v>0.21976615278622333</v>
      </c>
    </row>
    <row r="9833" spans="2:33" x14ac:dyDescent="0.25">
      <c r="B9833" s="7">
        <v>9825</v>
      </c>
      <c r="C9833" s="14">
        <f t="shared" ca="1" si="996"/>
        <v>8.9117923484703598E-2</v>
      </c>
      <c r="E9833" s="7">
        <v>9825</v>
      </c>
      <c r="F9833" s="14">
        <f t="shared" ca="1" si="997"/>
        <v>-0.74961479054037894</v>
      </c>
      <c r="H9833" s="7">
        <v>9825</v>
      </c>
      <c r="I9833" s="14">
        <f t="shared" ca="1" si="998"/>
        <v>-1.513584946330461E-2</v>
      </c>
      <c r="K9833" s="7">
        <v>9825</v>
      </c>
      <c r="L9833" s="14">
        <f t="shared" ca="1" si="994"/>
        <v>0.57009343242209753</v>
      </c>
      <c r="O9833" s="14"/>
      <c r="Z9833" s="7">
        <v>9825</v>
      </c>
      <c r="AA9833" s="14">
        <f t="shared" ca="1" si="995"/>
        <v>-0.67563271651897994</v>
      </c>
      <c r="AF9833" s="7">
        <v>9825</v>
      </c>
      <c r="AG9833" s="14">
        <f t="shared" ca="1" si="993"/>
        <v>-0.2131151922504948</v>
      </c>
    </row>
    <row r="9834" spans="2:33" x14ac:dyDescent="0.25">
      <c r="B9834" s="7">
        <v>9826</v>
      </c>
      <c r="C9834" s="14">
        <f t="shared" ca="1" si="996"/>
        <v>0.39496838751325358</v>
      </c>
      <c r="E9834" s="7">
        <v>9826</v>
      </c>
      <c r="F9834" s="14">
        <f t="shared" ca="1" si="997"/>
        <v>-0.6383327897569413</v>
      </c>
      <c r="H9834" s="7">
        <v>9826</v>
      </c>
      <c r="I9834" s="14">
        <f t="shared" ca="1" si="998"/>
        <v>-0.30644693191299066</v>
      </c>
      <c r="K9834" s="7">
        <v>9826</v>
      </c>
      <c r="L9834" s="14">
        <f t="shared" ca="1" si="994"/>
        <v>0.65737849969258422</v>
      </c>
      <c r="O9834" s="14"/>
      <c r="Z9834" s="7">
        <v>9826</v>
      </c>
      <c r="AA9834" s="14">
        <f t="shared" ca="1" si="995"/>
        <v>-0.54981133415667838</v>
      </c>
      <c r="AF9834" s="7">
        <v>9826</v>
      </c>
      <c r="AG9834" s="14">
        <f t="shared" ca="1" si="993"/>
        <v>-0.23508493218962795</v>
      </c>
    </row>
    <row r="9835" spans="2:33" x14ac:dyDescent="0.25">
      <c r="B9835" s="7">
        <v>9827</v>
      </c>
      <c r="C9835" s="14">
        <f t="shared" ca="1" si="996"/>
        <v>2.9600081326693707E-2</v>
      </c>
      <c r="E9835" s="7">
        <v>9827</v>
      </c>
      <c r="F9835" s="14">
        <f t="shared" ca="1" si="997"/>
        <v>0.4110832692608169</v>
      </c>
      <c r="H9835" s="7">
        <v>9827</v>
      </c>
      <c r="I9835" s="14">
        <f t="shared" ca="1" si="998"/>
        <v>-4.2473800001868886E-2</v>
      </c>
      <c r="K9835" s="7">
        <v>9827</v>
      </c>
      <c r="L9835" s="14">
        <f t="shared" ca="1" si="994"/>
        <v>0.17166964276730695</v>
      </c>
      <c r="O9835" s="14"/>
      <c r="Z9835" s="7">
        <v>9827</v>
      </c>
      <c r="AA9835" s="14">
        <f t="shared" ca="1" si="995"/>
        <v>0.39820955058564173</v>
      </c>
      <c r="AF9835" s="7">
        <v>9827</v>
      </c>
      <c r="AG9835" s="14">
        <f t="shared" ca="1" si="993"/>
        <v>0.11225547704283625</v>
      </c>
    </row>
    <row r="9836" spans="2:33" x14ac:dyDescent="0.25">
      <c r="B9836" s="7">
        <v>9828</v>
      </c>
      <c r="C9836" s="14">
        <f t="shared" ca="1" si="996"/>
        <v>0.29474307917441039</v>
      </c>
      <c r="E9836" s="7">
        <v>9828</v>
      </c>
      <c r="F9836" s="14">
        <f t="shared" ca="1" si="997"/>
        <v>0.34865004034031954</v>
      </c>
      <c r="H9836" s="7">
        <v>9828</v>
      </c>
      <c r="I9836" s="14">
        <f t="shared" ca="1" si="998"/>
        <v>0.21793418166407041</v>
      </c>
      <c r="K9836" s="7">
        <v>9828</v>
      </c>
      <c r="L9836" s="14">
        <f t="shared" ca="1" si="994"/>
        <v>0.25592564088810721</v>
      </c>
      <c r="O9836" s="14"/>
      <c r="Z9836" s="7">
        <v>9828</v>
      </c>
      <c r="AA9836" s="14">
        <f t="shared" ca="1" si="995"/>
        <v>0.86132730117880041</v>
      </c>
      <c r="AF9836" s="7">
        <v>9828</v>
      </c>
      <c r="AG9836" s="14">
        <f t="shared" ca="1" si="993"/>
        <v>0.25071730060260611</v>
      </c>
    </row>
    <row r="9837" spans="2:33" x14ac:dyDescent="0.25">
      <c r="B9837" s="7">
        <v>9829</v>
      </c>
      <c r="C9837" s="14">
        <f t="shared" ca="1" si="996"/>
        <v>0.10532559701192207</v>
      </c>
      <c r="E9837" s="7">
        <v>9829</v>
      </c>
      <c r="F9837" s="14">
        <f t="shared" ca="1" si="997"/>
        <v>0.24733980463140898</v>
      </c>
      <c r="H9837" s="7">
        <v>9829</v>
      </c>
      <c r="I9837" s="14">
        <f t="shared" ca="1" si="998"/>
        <v>0.11301353698278162</v>
      </c>
      <c r="K9837" s="7">
        <v>9829</v>
      </c>
      <c r="L9837" s="14">
        <f t="shared" ca="1" si="994"/>
        <v>8.5042519882379902E-2</v>
      </c>
      <c r="O9837" s="14"/>
      <c r="Z9837" s="7">
        <v>9829</v>
      </c>
      <c r="AA9837" s="14">
        <f t="shared" ca="1" si="995"/>
        <v>0.46567893862611265</v>
      </c>
      <c r="AF9837" s="7">
        <v>9829</v>
      </c>
      <c r="AG9837" s="14">
        <f t="shared" ca="1" si="993"/>
        <v>0.14047247558491976</v>
      </c>
    </row>
    <row r="9838" spans="2:33" x14ac:dyDescent="0.25">
      <c r="B9838" s="7">
        <v>9830</v>
      </c>
      <c r="C9838" s="14">
        <f t="shared" ca="1" si="996"/>
        <v>0.17393827503870687</v>
      </c>
      <c r="E9838" s="7">
        <v>9830</v>
      </c>
      <c r="F9838" s="14">
        <f t="shared" ca="1" si="997"/>
        <v>-5.8888736800111197E-3</v>
      </c>
      <c r="H9838" s="7">
        <v>9830</v>
      </c>
      <c r="I9838" s="14">
        <f t="shared" ca="1" si="998"/>
        <v>-0.13972184908919588</v>
      </c>
      <c r="K9838" s="7">
        <v>9830</v>
      </c>
      <c r="L9838" s="14">
        <f t="shared" ca="1" si="994"/>
        <v>4.9811397469563992E-2</v>
      </c>
      <c r="O9838" s="14"/>
      <c r="Z9838" s="7">
        <v>9830</v>
      </c>
      <c r="AA9838" s="14">
        <f t="shared" ca="1" si="995"/>
        <v>2.8327552269499873E-2</v>
      </c>
      <c r="AF9838" s="7">
        <v>9830</v>
      </c>
      <c r="AG9838" s="14">
        <f t="shared" ca="1" si="993"/>
        <v>-2.2867746731940315E-2</v>
      </c>
    </row>
    <row r="9839" spans="2:33" x14ac:dyDescent="0.25">
      <c r="B9839" s="7">
        <v>9831</v>
      </c>
      <c r="C9839" s="14">
        <f t="shared" ca="1" si="996"/>
        <v>0.2646254428638759</v>
      </c>
      <c r="E9839" s="7">
        <v>9831</v>
      </c>
      <c r="F9839" s="14">
        <f t="shared" ca="1" si="997"/>
        <v>4.9237773924888345E-2</v>
      </c>
      <c r="H9839" s="7">
        <v>9831</v>
      </c>
      <c r="I9839" s="14">
        <f t="shared" ca="1" si="998"/>
        <v>-4.648697851240418E-2</v>
      </c>
      <c r="K9839" s="7">
        <v>9831</v>
      </c>
      <c r="L9839" s="14">
        <f t="shared" ca="1" si="994"/>
        <v>7.4612022563193603E-2</v>
      </c>
      <c r="O9839" s="14"/>
      <c r="Z9839" s="7">
        <v>9831</v>
      </c>
      <c r="AA9839" s="14">
        <f t="shared" ca="1" si="995"/>
        <v>0.26737623827636009</v>
      </c>
      <c r="AF9839" s="7">
        <v>9831</v>
      </c>
      <c r="AG9839" s="14">
        <f t="shared" ca="1" si="993"/>
        <v>4.9101629345280007E-2</v>
      </c>
    </row>
    <row r="9840" spans="2:33" x14ac:dyDescent="0.25">
      <c r="B9840" s="7">
        <v>9832</v>
      </c>
      <c r="C9840" s="14">
        <f t="shared" ca="1" si="996"/>
        <v>0.28018141197159796</v>
      </c>
      <c r="E9840" s="7">
        <v>9832</v>
      </c>
      <c r="F9840" s="14">
        <f t="shared" ca="1" si="997"/>
        <v>0.12037732354126816</v>
      </c>
      <c r="H9840" s="7">
        <v>9832</v>
      </c>
      <c r="I9840" s="14">
        <f t="shared" ca="1" si="998"/>
        <v>-0.53734644515040997</v>
      </c>
      <c r="K9840" s="7">
        <v>9832</v>
      </c>
      <c r="L9840" s="14">
        <f t="shared" ca="1" si="994"/>
        <v>0.38173352575314001</v>
      </c>
      <c r="O9840" s="14"/>
      <c r="Z9840" s="7">
        <v>9832</v>
      </c>
      <c r="AA9840" s="14">
        <f t="shared" ca="1" si="995"/>
        <v>-0.13678770963754383</v>
      </c>
      <c r="AF9840" s="7">
        <v>9832</v>
      </c>
      <c r="AG9840" s="14">
        <f t="shared" ca="1" si="993"/>
        <v>-0.12278909860346396</v>
      </c>
    </row>
    <row r="9841" spans="2:33" x14ac:dyDescent="0.25">
      <c r="B9841" s="7">
        <v>9833</v>
      </c>
      <c r="C9841" s="14">
        <f t="shared" ca="1" si="996"/>
        <v>0.2546388331401338</v>
      </c>
      <c r="E9841" s="7">
        <v>9833</v>
      </c>
      <c r="F9841" s="14">
        <f t="shared" ca="1" si="997"/>
        <v>-0.58518546309339192</v>
      </c>
      <c r="H9841" s="7">
        <v>9833</v>
      </c>
      <c r="I9841" s="14">
        <f t="shared" ca="1" si="998"/>
        <v>-2.0716716528325935E-2</v>
      </c>
      <c r="K9841" s="7">
        <v>9833</v>
      </c>
      <c r="L9841" s="14">
        <f t="shared" ca="1" si="994"/>
        <v>0.40771214390251148</v>
      </c>
      <c r="O9841" s="14"/>
      <c r="Z9841" s="7">
        <v>9833</v>
      </c>
      <c r="AA9841" s="14">
        <f t="shared" ca="1" si="995"/>
        <v>-0.35126334648158408</v>
      </c>
      <c r="AF9841" s="7">
        <v>9833</v>
      </c>
      <c r="AG9841" s="14">
        <f t="shared" ca="1" si="993"/>
        <v>-0.13291455891132117</v>
      </c>
    </row>
    <row r="9842" spans="2:33" x14ac:dyDescent="0.25">
      <c r="B9842" s="7">
        <v>9834</v>
      </c>
      <c r="C9842" s="14">
        <f t="shared" ca="1" si="996"/>
        <v>-0.26513890804926266</v>
      </c>
      <c r="E9842" s="7">
        <v>9834</v>
      </c>
      <c r="F9842" s="14">
        <f t="shared" ca="1" si="997"/>
        <v>0.10846698136705143</v>
      </c>
      <c r="H9842" s="7">
        <v>9834</v>
      </c>
      <c r="I9842" s="14">
        <f t="shared" ca="1" si="998"/>
        <v>2.7947741981119892E-2</v>
      </c>
      <c r="K9842" s="7">
        <v>9834</v>
      </c>
      <c r="L9842" s="14">
        <f t="shared" ca="1" si="994"/>
        <v>8.2844802890278887E-2</v>
      </c>
      <c r="O9842" s="14"/>
      <c r="Z9842" s="7">
        <v>9834</v>
      </c>
      <c r="AA9842" s="14">
        <f t="shared" ca="1" si="995"/>
        <v>-0.12872418470109132</v>
      </c>
      <c r="AF9842" s="7">
        <v>9834</v>
      </c>
      <c r="AG9842" s="14">
        <f t="shared" ca="1" si="993"/>
        <v>-9.3085904072891489E-3</v>
      </c>
    </row>
    <row r="9843" spans="2:33" x14ac:dyDescent="0.25">
      <c r="B9843" s="7">
        <v>9835</v>
      </c>
      <c r="C9843" s="14">
        <f t="shared" ca="1" si="996"/>
        <v>0.16133357787400232</v>
      </c>
      <c r="E9843" s="7">
        <v>9835</v>
      </c>
      <c r="F9843" s="14">
        <f t="shared" ca="1" si="997"/>
        <v>-0.14301701272855263</v>
      </c>
      <c r="H9843" s="7">
        <v>9835</v>
      </c>
      <c r="I9843" s="14">
        <f t="shared" ca="1" si="998"/>
        <v>-9.4217759473081253E-2</v>
      </c>
      <c r="K9843" s="7">
        <v>9835</v>
      </c>
      <c r="L9843" s="14">
        <f t="shared" ca="1" si="994"/>
        <v>5.535937547955315E-2</v>
      </c>
      <c r="O9843" s="14"/>
      <c r="Z9843" s="7">
        <v>9835</v>
      </c>
      <c r="AA9843" s="14">
        <f t="shared" ca="1" si="995"/>
        <v>-7.5901194327631566E-2</v>
      </c>
      <c r="AF9843" s="7">
        <v>9835</v>
      </c>
      <c r="AG9843" s="14">
        <f t="shared" ca="1" si="993"/>
        <v>-4.8325492032997831E-2</v>
      </c>
    </row>
    <row r="9844" spans="2:33" x14ac:dyDescent="0.25">
      <c r="B9844" s="7">
        <v>9836</v>
      </c>
      <c r="C9844" s="14">
        <f t="shared" ca="1" si="996"/>
        <v>-0.23670124387520097</v>
      </c>
      <c r="E9844" s="7">
        <v>9836</v>
      </c>
      <c r="F9844" s="14">
        <f t="shared" ca="1" si="997"/>
        <v>7.6223630146915161E-2</v>
      </c>
      <c r="H9844" s="7">
        <v>9836</v>
      </c>
      <c r="I9844" s="14">
        <f t="shared" ca="1" si="998"/>
        <v>-0.73005837644011662</v>
      </c>
      <c r="K9844" s="7">
        <v>9836</v>
      </c>
      <c r="L9844" s="14">
        <f t="shared" ca="1" si="994"/>
        <v>0.59482275365522008</v>
      </c>
      <c r="O9844" s="14"/>
      <c r="Z9844" s="7">
        <v>9836</v>
      </c>
      <c r="AA9844" s="14">
        <f t="shared" ca="1" si="995"/>
        <v>-0.89053599016840246</v>
      </c>
      <c r="AF9844" s="7">
        <v>9836</v>
      </c>
      <c r="AG9844" s="14">
        <f t="shared" ca="1" si="993"/>
        <v>-0.31649651030701231</v>
      </c>
    </row>
    <row r="9845" spans="2:33" x14ac:dyDescent="0.25">
      <c r="B9845" s="7">
        <v>9837</v>
      </c>
      <c r="C9845" s="14">
        <f t="shared" ca="1" si="996"/>
        <v>0.31914820352733231</v>
      </c>
      <c r="E9845" s="7">
        <v>9837</v>
      </c>
      <c r="F9845" s="14">
        <f t="shared" ca="1" si="997"/>
        <v>0.17351437528136721</v>
      </c>
      <c r="H9845" s="7">
        <v>9837</v>
      </c>
      <c r="I9845" s="14">
        <f t="shared" ca="1" si="998"/>
        <v>4.4967723239483365E-2</v>
      </c>
      <c r="K9845" s="7">
        <v>9837</v>
      </c>
      <c r="L9845" s="14">
        <f t="shared" ca="1" si="994"/>
        <v>0.13398491037734944</v>
      </c>
      <c r="O9845" s="14"/>
      <c r="Z9845" s="7">
        <v>9837</v>
      </c>
      <c r="AA9845" s="14">
        <f t="shared" ca="1" si="995"/>
        <v>0.53763030204818285</v>
      </c>
      <c r="AF9845" s="7">
        <v>9837</v>
      </c>
      <c r="AG9845" s="14">
        <f t="shared" ca="1" si="993"/>
        <v>0.13387104258566998</v>
      </c>
    </row>
    <row r="9846" spans="2:33" x14ac:dyDescent="0.25">
      <c r="B9846" s="7">
        <v>9838</v>
      </c>
      <c r="C9846" s="14">
        <f t="shared" ca="1" si="996"/>
        <v>-0.18766936960848346</v>
      </c>
      <c r="E9846" s="7">
        <v>9838</v>
      </c>
      <c r="F9846" s="14">
        <f t="shared" ca="1" si="997"/>
        <v>0.49136319057326239</v>
      </c>
      <c r="H9846" s="7">
        <v>9838</v>
      </c>
      <c r="I9846" s="14">
        <f t="shared" ca="1" si="998"/>
        <v>0.14533953775869962</v>
      </c>
      <c r="K9846" s="7">
        <v>9838</v>
      </c>
      <c r="L9846" s="14">
        <f t="shared" ca="1" si="994"/>
        <v>0.2977811585754942</v>
      </c>
      <c r="O9846" s="14"/>
      <c r="Z9846" s="7">
        <v>9838</v>
      </c>
      <c r="AA9846" s="14">
        <f t="shared" ca="1" si="995"/>
        <v>0.44903335872347855</v>
      </c>
      <c r="AF9846" s="7">
        <v>9838</v>
      </c>
      <c r="AG9846" s="14">
        <f t="shared" ca="1" si="993"/>
        <v>0.16801089835376187</v>
      </c>
    </row>
    <row r="9847" spans="2:33" x14ac:dyDescent="0.25">
      <c r="B9847" s="7">
        <v>9839</v>
      </c>
      <c r="C9847" s="14">
        <f t="shared" ca="1" si="996"/>
        <v>-0.16236884960399528</v>
      </c>
      <c r="E9847" s="7">
        <v>9839</v>
      </c>
      <c r="F9847" s="14">
        <f t="shared" ca="1" si="997"/>
        <v>1.4469607711437404E-2</v>
      </c>
      <c r="H9847" s="7">
        <v>9839</v>
      </c>
      <c r="I9847" s="14">
        <f t="shared" ca="1" si="998"/>
        <v>4.1732060038987939E-2</v>
      </c>
      <c r="K9847" s="7">
        <v>9839</v>
      </c>
      <c r="L9847" s="14">
        <f t="shared" ca="1" si="994"/>
        <v>2.831457770414542E-2</v>
      </c>
      <c r="O9847" s="14"/>
      <c r="Z9847" s="7">
        <v>9839</v>
      </c>
      <c r="AA9847" s="14">
        <f t="shared" ca="1" si="995"/>
        <v>-0.10616718185356994</v>
      </c>
      <c r="AF9847" s="7">
        <v>9839</v>
      </c>
      <c r="AG9847" s="14">
        <f t="shared" ca="1" si="993"/>
        <v>-1.1440063591772655E-2</v>
      </c>
    </row>
    <row r="9848" spans="2:33" x14ac:dyDescent="0.25">
      <c r="B9848" s="7">
        <v>9840</v>
      </c>
      <c r="C9848" s="14">
        <f t="shared" ca="1" si="996"/>
        <v>0.13412519319333605</v>
      </c>
      <c r="E9848" s="7">
        <v>9840</v>
      </c>
      <c r="F9848" s="14">
        <f t="shared" ca="1" si="997"/>
        <v>4.19287703867504E-2</v>
      </c>
      <c r="H9848" s="7">
        <v>9840</v>
      </c>
      <c r="I9848" s="14">
        <f t="shared" ca="1" si="998"/>
        <v>0.19910087714376512</v>
      </c>
      <c r="K9848" s="7">
        <v>9840</v>
      </c>
      <c r="L9848" s="14">
        <f t="shared" ca="1" si="994"/>
        <v>5.9388748514711209E-2</v>
      </c>
      <c r="O9848" s="14"/>
      <c r="Z9848" s="7">
        <v>9840</v>
      </c>
      <c r="AA9848" s="14">
        <f t="shared" ca="1" si="995"/>
        <v>0.37515484072385158</v>
      </c>
      <c r="AF9848" s="7">
        <v>9840</v>
      </c>
      <c r="AG9848" s="14">
        <f t="shared" ca="1" si="993"/>
        <v>0.11904402061219838</v>
      </c>
    </row>
    <row r="9849" spans="2:33" x14ac:dyDescent="0.25">
      <c r="B9849" s="7">
        <v>9841</v>
      </c>
      <c r="C9849" s="14">
        <f t="shared" ca="1" si="996"/>
        <v>0.29326952136339585</v>
      </c>
      <c r="E9849" s="7">
        <v>9841</v>
      </c>
      <c r="F9849" s="14">
        <f t="shared" ca="1" si="997"/>
        <v>-0.43426894797830745</v>
      </c>
      <c r="H9849" s="7">
        <v>9841</v>
      </c>
      <c r="I9849" s="14">
        <f t="shared" ca="1" si="998"/>
        <v>0.32645896875633601</v>
      </c>
      <c r="K9849" s="7">
        <v>9841</v>
      </c>
      <c r="L9849" s="14">
        <f t="shared" ca="1" si="994"/>
        <v>0.38117198962035154</v>
      </c>
      <c r="O9849" s="14"/>
      <c r="Z9849" s="7">
        <v>9841</v>
      </c>
      <c r="AA9849" s="14">
        <f t="shared" ca="1" si="995"/>
        <v>0.1854595421414244</v>
      </c>
      <c r="AF9849" s="7">
        <v>9841</v>
      </c>
      <c r="AG9849" s="14">
        <f t="shared" ca="1" si="993"/>
        <v>5.8956807381721349E-2</v>
      </c>
    </row>
    <row r="9850" spans="2:33" x14ac:dyDescent="0.25">
      <c r="B9850" s="7">
        <v>9842</v>
      </c>
      <c r="C9850" s="14">
        <f t="shared" ca="1" si="996"/>
        <v>-0.25273895147790471</v>
      </c>
      <c r="E9850" s="7">
        <v>9842</v>
      </c>
      <c r="F9850" s="14">
        <f t="shared" ca="1" si="997"/>
        <v>0.45672421515634393</v>
      </c>
      <c r="H9850" s="7">
        <v>9842</v>
      </c>
      <c r="I9850" s="14">
        <f t="shared" ca="1" si="998"/>
        <v>8.3801256818061401E-2</v>
      </c>
      <c r="K9850" s="7">
        <v>9842</v>
      </c>
      <c r="L9850" s="14">
        <f t="shared" ca="1" si="994"/>
        <v>0.27949663694861571</v>
      </c>
      <c r="O9850" s="14"/>
      <c r="Z9850" s="7">
        <v>9842</v>
      </c>
      <c r="AA9850" s="14">
        <f t="shared" ca="1" si="995"/>
        <v>0.28778652049650061</v>
      </c>
      <c r="AF9850" s="7">
        <v>9842</v>
      </c>
      <c r="AG9850" s="14">
        <f t="shared" ca="1" si="993"/>
        <v>0.11998997697854677</v>
      </c>
    </row>
    <row r="9851" spans="2:33" x14ac:dyDescent="0.25">
      <c r="B9851" s="7">
        <v>9843</v>
      </c>
      <c r="C9851" s="14">
        <f t="shared" ca="1" si="996"/>
        <v>0.14436174105261673</v>
      </c>
      <c r="E9851" s="7">
        <v>9843</v>
      </c>
      <c r="F9851" s="14">
        <f t="shared" ca="1" si="997"/>
        <v>0.11827987946343521</v>
      </c>
      <c r="H9851" s="7">
        <v>9843</v>
      </c>
      <c r="I9851" s="14">
        <f t="shared" ca="1" si="998"/>
        <v>-0.13587001178961794</v>
      </c>
      <c r="K9851" s="7">
        <v>9843</v>
      </c>
      <c r="L9851" s="14">
        <f t="shared" ca="1" si="994"/>
        <v>5.3291102269338447E-2</v>
      </c>
      <c r="O9851" s="14"/>
      <c r="Z9851" s="7">
        <v>9843</v>
      </c>
      <c r="AA9851" s="14">
        <f t="shared" ca="1" si="995"/>
        <v>0.126771608726434</v>
      </c>
      <c r="AF9851" s="7">
        <v>9843</v>
      </c>
      <c r="AG9851" s="14">
        <f t="shared" ca="1" si="993"/>
        <v>1.0008307333706737E-2</v>
      </c>
    </row>
    <row r="9852" spans="2:33" x14ac:dyDescent="0.25">
      <c r="B9852" s="7">
        <v>9844</v>
      </c>
      <c r="C9852" s="14">
        <f t="shared" ca="1" si="996"/>
        <v>0.14995729328240848</v>
      </c>
      <c r="E9852" s="7">
        <v>9844</v>
      </c>
      <c r="F9852" s="14">
        <f t="shared" ca="1" si="997"/>
        <v>-0.17782512026904573</v>
      </c>
      <c r="H9852" s="7">
        <v>9844</v>
      </c>
      <c r="I9852" s="14">
        <f t="shared" ca="1" si="998"/>
        <v>-0.27261624045777716</v>
      </c>
      <c r="K9852" s="7">
        <v>9844</v>
      </c>
      <c r="L9852" s="14">
        <f t="shared" ca="1" si="994"/>
        <v>0.12842857776861943</v>
      </c>
      <c r="O9852" s="14"/>
      <c r="Z9852" s="7">
        <v>9844</v>
      </c>
      <c r="AA9852" s="14">
        <f t="shared" ca="1" si="995"/>
        <v>-0.30048406744441442</v>
      </c>
      <c r="AF9852" s="7">
        <v>9844</v>
      </c>
      <c r="AG9852" s="14">
        <f t="shared" ca="1" si="993"/>
        <v>-0.13240257360734289</v>
      </c>
    </row>
    <row r="9853" spans="2:33" x14ac:dyDescent="0.25">
      <c r="B9853" s="7">
        <v>9845</v>
      </c>
      <c r="C9853" s="14">
        <f t="shared" ca="1" si="996"/>
        <v>-0.47456637648615668</v>
      </c>
      <c r="E9853" s="7">
        <v>9845</v>
      </c>
      <c r="F9853" s="14">
        <f t="shared" ca="1" si="997"/>
        <v>0.18013944429661846</v>
      </c>
      <c r="H9853" s="7">
        <v>9845</v>
      </c>
      <c r="I9853" s="14">
        <f t="shared" ca="1" si="998"/>
        <v>-0.14636152386503631</v>
      </c>
      <c r="K9853" s="7">
        <v>9845</v>
      </c>
      <c r="L9853" s="14">
        <f t="shared" ca="1" si="994"/>
        <v>0.27908516075079071</v>
      </c>
      <c r="O9853" s="14"/>
      <c r="Z9853" s="7">
        <v>9845</v>
      </c>
      <c r="AA9853" s="14">
        <f t="shared" ca="1" si="995"/>
        <v>-0.44078845605457451</v>
      </c>
      <c r="AF9853" s="7">
        <v>9845</v>
      </c>
      <c r="AG9853" s="14">
        <f t="shared" ca="1" si="993"/>
        <v>-9.9416051554260337E-2</v>
      </c>
    </row>
    <row r="9854" spans="2:33" x14ac:dyDescent="0.25">
      <c r="B9854" s="7">
        <v>9846</v>
      </c>
      <c r="C9854" s="14">
        <f t="shared" ca="1" si="996"/>
        <v>-0.54020710415627138</v>
      </c>
      <c r="E9854" s="7">
        <v>9846</v>
      </c>
      <c r="F9854" s="14">
        <f t="shared" ca="1" si="997"/>
        <v>0.39282764747756155</v>
      </c>
      <c r="H9854" s="7">
        <v>9846</v>
      </c>
      <c r="I9854" s="14">
        <f t="shared" ca="1" si="998"/>
        <v>5.4680051236161972E-2</v>
      </c>
      <c r="K9854" s="7">
        <v>9846</v>
      </c>
      <c r="L9854" s="14">
        <f t="shared" ca="1" si="994"/>
        <v>0.44912718400684931</v>
      </c>
      <c r="O9854" s="14"/>
      <c r="Z9854" s="7">
        <v>9846</v>
      </c>
      <c r="AA9854" s="14">
        <f t="shared" ca="1" si="995"/>
        <v>-9.2699405442547858E-2</v>
      </c>
      <c r="AF9854" s="7">
        <v>9846</v>
      </c>
      <c r="AG9854" s="14">
        <f t="shared" ca="1" si="993"/>
        <v>3.1678893906478961E-2</v>
      </c>
    </row>
    <row r="9855" spans="2:33" x14ac:dyDescent="0.25">
      <c r="B9855" s="7">
        <v>9847</v>
      </c>
      <c r="C9855" s="14">
        <f t="shared" ca="1" si="996"/>
        <v>0.11531056022840065</v>
      </c>
      <c r="E9855" s="7">
        <v>9847</v>
      </c>
      <c r="F9855" s="14">
        <f t="shared" ca="1" si="997"/>
        <v>6.2090387132823568E-2</v>
      </c>
      <c r="H9855" s="7">
        <v>9847</v>
      </c>
      <c r="I9855" s="14">
        <f t="shared" ca="1" si="998"/>
        <v>-8.4823226902529469E-2</v>
      </c>
      <c r="K9855" s="7">
        <v>9847</v>
      </c>
      <c r="L9855" s="14">
        <f t="shared" ca="1" si="994"/>
        <v>2.4346721296649516E-2</v>
      </c>
      <c r="O9855" s="14"/>
      <c r="Z9855" s="7">
        <v>9847</v>
      </c>
      <c r="AA9855" s="14">
        <f t="shared" ca="1" si="995"/>
        <v>9.2577720458694751E-2</v>
      </c>
      <c r="AF9855" s="7">
        <v>9847</v>
      </c>
      <c r="AG9855" s="14">
        <f t="shared" ca="1" si="993"/>
        <v>7.7599374245154104E-3</v>
      </c>
    </row>
    <row r="9856" spans="2:33" x14ac:dyDescent="0.25">
      <c r="B9856" s="7">
        <v>9848</v>
      </c>
      <c r="C9856" s="14">
        <f t="shared" ca="1" si="996"/>
        <v>0.65472035058054046</v>
      </c>
      <c r="E9856" s="7">
        <v>9848</v>
      </c>
      <c r="F9856" s="14">
        <f t="shared" ca="1" si="997"/>
        <v>-0.37333923590892215</v>
      </c>
      <c r="H9856" s="7">
        <v>9848</v>
      </c>
      <c r="I9856" s="14">
        <f t="shared" ca="1" si="998"/>
        <v>-0.19716743243921325</v>
      </c>
      <c r="K9856" s="7">
        <v>9848</v>
      </c>
      <c r="L9856" s="14">
        <f t="shared" ca="1" si="994"/>
        <v>0.60691591894803543</v>
      </c>
      <c r="O9856" s="14"/>
      <c r="Z9856" s="7">
        <v>9848</v>
      </c>
      <c r="AA9856" s="14">
        <f t="shared" ca="1" si="995"/>
        <v>8.4213682232405052E-2</v>
      </c>
      <c r="AF9856" s="7">
        <v>9848</v>
      </c>
      <c r="AG9856" s="14">
        <f t="shared" ca="1" si="993"/>
        <v>-5.9924673632253858E-2</v>
      </c>
    </row>
    <row r="9857" spans="2:33" x14ac:dyDescent="0.25">
      <c r="B9857" s="7">
        <v>9849</v>
      </c>
      <c r="C9857" s="14">
        <f t="shared" ca="1" si="996"/>
        <v>7.3347959694407008E-2</v>
      </c>
      <c r="E9857" s="7">
        <v>9849</v>
      </c>
      <c r="F9857" s="14">
        <f t="shared" ca="1" si="997"/>
        <v>-2.3406691595672199E-2</v>
      </c>
      <c r="H9857" s="7">
        <v>9849</v>
      </c>
      <c r="I9857" s="14">
        <f t="shared" ca="1" si="998"/>
        <v>-0.11270120340927402</v>
      </c>
      <c r="K9857" s="7">
        <v>9849</v>
      </c>
      <c r="L9857" s="14">
        <f t="shared" ca="1" si="994"/>
        <v>1.8629357652685825E-2</v>
      </c>
      <c r="O9857" s="14"/>
      <c r="Z9857" s="7">
        <v>9849</v>
      </c>
      <c r="AA9857" s="14">
        <f t="shared" ca="1" si="995"/>
        <v>-6.2759935310539208E-2</v>
      </c>
      <c r="AF9857" s="7">
        <v>9849</v>
      </c>
      <c r="AG9857" s="14">
        <f t="shared" ca="1" si="993"/>
        <v>-3.7432896903529869E-2</v>
      </c>
    </row>
    <row r="9858" spans="2:33" x14ac:dyDescent="0.25">
      <c r="B9858" s="7">
        <v>9850</v>
      </c>
      <c r="C9858" s="14">
        <f t="shared" ca="1" si="996"/>
        <v>-0.2579640604650052</v>
      </c>
      <c r="E9858" s="7">
        <v>9850</v>
      </c>
      <c r="F9858" s="14">
        <f t="shared" ca="1" si="997"/>
        <v>4.6423975123682293E-2</v>
      </c>
      <c r="H9858" s="7">
        <v>9850</v>
      </c>
      <c r="I9858" s="14">
        <f t="shared" ca="1" si="998"/>
        <v>-0.54328479884024272</v>
      </c>
      <c r="K9858" s="7">
        <v>9850</v>
      </c>
      <c r="L9858" s="14">
        <f t="shared" ca="1" si="994"/>
        <v>0.36385901460876013</v>
      </c>
      <c r="O9858" s="14"/>
      <c r="Z9858" s="7">
        <v>9850</v>
      </c>
      <c r="AA9858" s="14">
        <f t="shared" ca="1" si="995"/>
        <v>-0.75482488418156568</v>
      </c>
      <c r="AF9858" s="7">
        <v>9850</v>
      </c>
      <c r="AG9858" s="14">
        <f t="shared" ca="1" si="993"/>
        <v>-0.25497953909199345</v>
      </c>
    </row>
    <row r="9859" spans="2:33" x14ac:dyDescent="0.25">
      <c r="B9859" s="7">
        <v>9851</v>
      </c>
      <c r="C9859" s="14">
        <f t="shared" ca="1" si="996"/>
        <v>0.14448780326257846</v>
      </c>
      <c r="E9859" s="7">
        <v>9851</v>
      </c>
      <c r="F9859" s="14">
        <f t="shared" ca="1" si="997"/>
        <v>0.3981569488633776</v>
      </c>
      <c r="H9859" s="7">
        <v>9851</v>
      </c>
      <c r="I9859" s="14">
        <f t="shared" ca="1" si="998"/>
        <v>5.2909334987903206E-2</v>
      </c>
      <c r="K9859" s="7">
        <v>9851</v>
      </c>
      <c r="L9859" s="14">
        <f t="shared" ca="1" si="994"/>
        <v>0.18220507894870203</v>
      </c>
      <c r="O9859" s="14"/>
      <c r="Z9859" s="7">
        <v>9851</v>
      </c>
      <c r="AA9859" s="14">
        <f t="shared" ca="1" si="995"/>
        <v>0.59555408711385927</v>
      </c>
      <c r="AF9859" s="7">
        <v>9851</v>
      </c>
      <c r="AG9859" s="14">
        <f t="shared" ca="1" si="993"/>
        <v>0.16950837930669024</v>
      </c>
    </row>
    <row r="9860" spans="2:33" x14ac:dyDescent="0.25">
      <c r="B9860" s="7">
        <v>9852</v>
      </c>
      <c r="C9860" s="14">
        <f t="shared" ca="1" si="996"/>
        <v>-0.10004034302729516</v>
      </c>
      <c r="E9860" s="7">
        <v>9852</v>
      </c>
      <c r="F9860" s="14">
        <f t="shared" ca="1" si="997"/>
        <v>-3.6568037702694872E-3</v>
      </c>
      <c r="H9860" s="7">
        <v>9852</v>
      </c>
      <c r="I9860" s="14">
        <f t="shared" ca="1" si="998"/>
        <v>5.9149177308207443E-2</v>
      </c>
      <c r="K9860" s="7">
        <v>9852</v>
      </c>
      <c r="L9860" s="14">
        <f t="shared" ca="1" si="994"/>
        <v>1.3520067623070902E-2</v>
      </c>
      <c r="O9860" s="14"/>
      <c r="Z9860" s="7">
        <v>9852</v>
      </c>
      <c r="AA9860" s="14">
        <f t="shared" ca="1" si="995"/>
        <v>-4.45479694893572E-2</v>
      </c>
      <c r="AF9860" s="7">
        <v>9852</v>
      </c>
      <c r="AG9860" s="14">
        <f t="shared" ca="1" si="993"/>
        <v>2.554561186743097E-3</v>
      </c>
    </row>
    <row r="9861" spans="2:33" x14ac:dyDescent="0.25">
      <c r="B9861" s="7">
        <v>9853</v>
      </c>
      <c r="C9861" s="14">
        <f t="shared" ca="1" si="996"/>
        <v>0.24651871160271094</v>
      </c>
      <c r="E9861" s="7">
        <v>9853</v>
      </c>
      <c r="F9861" s="14">
        <f t="shared" ca="1" si="997"/>
        <v>-0.78481243249134125</v>
      </c>
      <c r="H9861" s="7">
        <v>9853</v>
      </c>
      <c r="I9861" s="14">
        <f t="shared" ca="1" si="998"/>
        <v>0.13603344028685876</v>
      </c>
      <c r="K9861" s="7">
        <v>9853</v>
      </c>
      <c r="L9861" s="14">
        <f t="shared" ca="1" si="994"/>
        <v>0.69520712623951497</v>
      </c>
      <c r="O9861" s="14"/>
      <c r="Z9861" s="7">
        <v>9853</v>
      </c>
      <c r="AA9861" s="14">
        <f t="shared" ca="1" si="995"/>
        <v>-0.40226028060177149</v>
      </c>
      <c r="AF9861" s="7">
        <v>9853</v>
      </c>
      <c r="AG9861" s="14">
        <f t="shared" ca="1" si="993"/>
        <v>-0.13172661131211666</v>
      </c>
    </row>
    <row r="9862" spans="2:33" x14ac:dyDescent="0.25">
      <c r="B9862" s="7">
        <v>9854</v>
      </c>
      <c r="C9862" s="14">
        <f t="shared" ca="1" si="996"/>
        <v>8.0635795743701694E-2</v>
      </c>
      <c r="E9862" s="7">
        <v>9854</v>
      </c>
      <c r="F9862" s="14">
        <f t="shared" ca="1" si="997"/>
        <v>0.17769501706488483</v>
      </c>
      <c r="H9862" s="7">
        <v>9854</v>
      </c>
      <c r="I9862" s="14">
        <f t="shared" ca="1" si="998"/>
        <v>-9.9939318570627128E-2</v>
      </c>
      <c r="K9862" s="7">
        <v>9854</v>
      </c>
      <c r="L9862" s="14">
        <f t="shared" ca="1" si="994"/>
        <v>4.8065518041270988E-2</v>
      </c>
      <c r="O9862" s="14"/>
      <c r="Z9862" s="7">
        <v>9854</v>
      </c>
      <c r="AA9862" s="14">
        <f t="shared" ca="1" si="995"/>
        <v>0.15839149423795937</v>
      </c>
      <c r="AF9862" s="7">
        <v>9854</v>
      </c>
      <c r="AG9862" s="14">
        <f t="shared" ca="1" si="993"/>
        <v>2.9459936839954931E-2</v>
      </c>
    </row>
    <row r="9863" spans="2:33" x14ac:dyDescent="0.25">
      <c r="B9863" s="7">
        <v>9855</v>
      </c>
      <c r="C9863" s="14">
        <f t="shared" ca="1" si="996"/>
        <v>-0.36828927285545149</v>
      </c>
      <c r="E9863" s="7">
        <v>9855</v>
      </c>
      <c r="F9863" s="14">
        <f t="shared" ca="1" si="997"/>
        <v>0.43174354133503079</v>
      </c>
      <c r="H9863" s="7">
        <v>9855</v>
      </c>
      <c r="I9863" s="14">
        <f t="shared" ca="1" si="998"/>
        <v>4.8574704008885111E-2</v>
      </c>
      <c r="K9863" s="7">
        <v>9855</v>
      </c>
      <c r="L9863" s="14">
        <f t="shared" ca="1" si="994"/>
        <v>0.32439897585446142</v>
      </c>
      <c r="O9863" s="14"/>
      <c r="Z9863" s="7">
        <v>9855</v>
      </c>
      <c r="AA9863" s="14">
        <f t="shared" ca="1" si="995"/>
        <v>0.11202897248846441</v>
      </c>
      <c r="AF9863" s="7">
        <v>9855</v>
      </c>
      <c r="AG9863" s="14">
        <f t="shared" ca="1" si="993"/>
        <v>7.5295089432972986E-2</v>
      </c>
    </row>
    <row r="9864" spans="2:33" x14ac:dyDescent="0.25">
      <c r="B9864" s="7">
        <v>9856</v>
      </c>
      <c r="C9864" s="14">
        <f t="shared" ca="1" si="996"/>
        <v>-0.34527294051469865</v>
      </c>
      <c r="E9864" s="7">
        <v>9856</v>
      </c>
      <c r="F9864" s="14">
        <f t="shared" ca="1" si="997"/>
        <v>0.27484475021880744</v>
      </c>
      <c r="H9864" s="7">
        <v>9856</v>
      </c>
      <c r="I9864" s="14">
        <f t="shared" ca="1" si="998"/>
        <v>-0.40849743926273535</v>
      </c>
      <c r="K9864" s="7">
        <v>9856</v>
      </c>
      <c r="L9864" s="14">
        <f t="shared" ca="1" si="994"/>
        <v>0.36162319805871745</v>
      </c>
      <c r="O9864" s="14"/>
      <c r="Z9864" s="7">
        <v>9856</v>
      </c>
      <c r="AA9864" s="14">
        <f t="shared" ca="1" si="995"/>
        <v>-0.47892562955862655</v>
      </c>
      <c r="AF9864" s="7">
        <v>9856</v>
      </c>
      <c r="AG9864" s="14">
        <f t="shared" ca="1" si="993"/>
        <v>-0.15000013874239165</v>
      </c>
    </row>
    <row r="9865" spans="2:33" x14ac:dyDescent="0.25">
      <c r="B9865" s="7">
        <v>9857</v>
      </c>
      <c r="C9865" s="14">
        <f t="shared" ca="1" si="996"/>
        <v>0.29719199587222761</v>
      </c>
      <c r="E9865" s="7">
        <v>9857</v>
      </c>
      <c r="F9865" s="14">
        <f t="shared" ca="1" si="997"/>
        <v>0.98165015069587991</v>
      </c>
      <c r="H9865" s="7">
        <v>9857</v>
      </c>
      <c r="I9865" s="14">
        <f t="shared" ca="1" si="998"/>
        <v>0.18288813406588655</v>
      </c>
      <c r="K9865" s="7">
        <v>9857</v>
      </c>
      <c r="L9865" s="14">
        <f t="shared" ca="1" si="994"/>
        <v>1.0854081703538636</v>
      </c>
      <c r="O9865" s="14"/>
      <c r="Z9865" s="7">
        <v>9857</v>
      </c>
      <c r="AA9865" s="14">
        <f t="shared" ca="1" si="995"/>
        <v>1.461730280633994</v>
      </c>
      <c r="AF9865" s="7">
        <v>9857</v>
      </c>
      <c r="AG9865" s="14">
        <f t="shared" ref="AG9865:AG9928" ca="1" si="999">$AG$3*C9865+$AG$4*F9865+$AG$5*I9865</f>
        <v>0.42708869800956412</v>
      </c>
    </row>
    <row r="9866" spans="2:33" x14ac:dyDescent="0.25">
      <c r="B9866" s="7">
        <v>9858</v>
      </c>
      <c r="C9866" s="14">
        <f t="shared" ca="1" si="996"/>
        <v>0.15104964034184323</v>
      </c>
      <c r="E9866" s="7">
        <v>9858</v>
      </c>
      <c r="F9866" s="14">
        <f t="shared" ca="1" si="997"/>
        <v>0.65677589117785362</v>
      </c>
      <c r="H9866" s="7">
        <v>9858</v>
      </c>
      <c r="I9866" s="14">
        <f t="shared" ca="1" si="998"/>
        <v>0.27842130490571992</v>
      </c>
      <c r="K9866" s="7">
        <v>9858</v>
      </c>
      <c r="L9866" s="14">
        <f t="shared" ref="L9866:L9929" ca="1" si="1000">C9866^2+F9866^2+I9866^2</f>
        <v>0.53168898810526788</v>
      </c>
      <c r="O9866" s="14"/>
      <c r="Z9866" s="7">
        <v>9858</v>
      </c>
      <c r="AA9866" s="14">
        <f t="shared" ref="AA9866:AA9929" ca="1" si="1001">C9866+F9866+I9866+$AA$5*AA9865+$AA$6*RAND()</f>
        <v>1.0862468364254168</v>
      </c>
      <c r="AF9866" s="7">
        <v>9858</v>
      </c>
      <c r="AG9866" s="14">
        <f t="shared" ca="1" si="999"/>
        <v>0.33861121738401267</v>
      </c>
    </row>
    <row r="9867" spans="2:33" x14ac:dyDescent="0.25">
      <c r="B9867" s="7">
        <v>9859</v>
      </c>
      <c r="C9867" s="14">
        <f t="shared" ref="C9867:C9930" ca="1" si="1002">_xlfn.NORM.INV(RAND(),$C$3,$C$4)+($C$5*C9866)+($C$6*RAND())</f>
        <v>-0.10336345878553253</v>
      </c>
      <c r="E9867" s="7">
        <v>9859</v>
      </c>
      <c r="F9867" s="14">
        <f t="shared" ref="F9867:F9930" ca="1" si="1003">_xlfn.NORM.INV(RAND(),$F$3,$F$4)+($F$5*F9866)+($F$6*RAND())</f>
        <v>1.4059066940260996</v>
      </c>
      <c r="H9867" s="7">
        <v>9859</v>
      </c>
      <c r="I9867" s="14">
        <f t="shared" ref="I9867:I9930" ca="1" si="1004">_xlfn.NORM.INV(RAND(),$I$3,$I$4)+($I$5*I9866)+($I$6*RAND())</f>
        <v>-7.4202865137497007E-3</v>
      </c>
      <c r="K9867" s="7">
        <v>9859</v>
      </c>
      <c r="L9867" s="14">
        <f t="shared" ca="1" si="1000"/>
        <v>1.9873126975714512</v>
      </c>
      <c r="O9867" s="14"/>
      <c r="Z9867" s="7">
        <v>9859</v>
      </c>
      <c r="AA9867" s="14">
        <f t="shared" ca="1" si="1001"/>
        <v>1.2951229487268174</v>
      </c>
      <c r="AF9867" s="7">
        <v>9859</v>
      </c>
      <c r="AG9867" s="14">
        <f t="shared" ca="1" si="999"/>
        <v>0.39813120184522344</v>
      </c>
    </row>
    <row r="9868" spans="2:33" x14ac:dyDescent="0.25">
      <c r="B9868" s="7">
        <v>9860</v>
      </c>
      <c r="C9868" s="14">
        <f t="shared" ca="1" si="1002"/>
        <v>-0.11735459644608201</v>
      </c>
      <c r="E9868" s="7">
        <v>9860</v>
      </c>
      <c r="F9868" s="14">
        <f t="shared" ca="1" si="1003"/>
        <v>0.48434813893958961</v>
      </c>
      <c r="H9868" s="7">
        <v>9860</v>
      </c>
      <c r="I9868" s="14">
        <f t="shared" ca="1" si="1004"/>
        <v>4.0169191744070437E-2</v>
      </c>
      <c r="K9868" s="7">
        <v>9860</v>
      </c>
      <c r="L9868" s="14">
        <f t="shared" ca="1" si="1000"/>
        <v>0.2499787849666387</v>
      </c>
      <c r="O9868" s="14"/>
      <c r="Z9868" s="7">
        <v>9860</v>
      </c>
      <c r="AA9868" s="14">
        <f t="shared" ca="1" si="1001"/>
        <v>0.40716273423757798</v>
      </c>
      <c r="AF9868" s="7">
        <v>9860</v>
      </c>
      <c r="AG9868" s="14">
        <f t="shared" ca="1" si="999"/>
        <v>0.13790119909028864</v>
      </c>
    </row>
    <row r="9869" spans="2:33" x14ac:dyDescent="0.25">
      <c r="B9869" s="7">
        <v>9861</v>
      </c>
      <c r="C9869" s="14">
        <f t="shared" ca="1" si="1002"/>
        <v>-0.11560403704828409</v>
      </c>
      <c r="E9869" s="7">
        <v>9861</v>
      </c>
      <c r="F9869" s="14">
        <f t="shared" ca="1" si="1003"/>
        <v>-2.2516383844698687E-2</v>
      </c>
      <c r="H9869" s="7">
        <v>9861</v>
      </c>
      <c r="I9869" s="14">
        <f t="shared" ca="1" si="1004"/>
        <v>0.47320242411747543</v>
      </c>
      <c r="K9869" s="7">
        <v>9861</v>
      </c>
      <c r="L9869" s="14">
        <f t="shared" ca="1" si="1000"/>
        <v>0.23779181511395792</v>
      </c>
      <c r="O9869" s="14"/>
      <c r="Z9869" s="7">
        <v>9861</v>
      </c>
      <c r="AA9869" s="14">
        <f t="shared" ca="1" si="1001"/>
        <v>0.33508200322449266</v>
      </c>
      <c r="AF9869" s="7">
        <v>9861</v>
      </c>
      <c r="AG9869" s="14">
        <f t="shared" ca="1" si="999"/>
        <v>0.15940524708392376</v>
      </c>
    </row>
    <row r="9870" spans="2:33" x14ac:dyDescent="0.25">
      <c r="B9870" s="7">
        <v>9862</v>
      </c>
      <c r="C9870" s="14">
        <f t="shared" ca="1" si="1002"/>
        <v>0.54341865180179638</v>
      </c>
      <c r="E9870" s="7">
        <v>9862</v>
      </c>
      <c r="F9870" s="14">
        <f t="shared" ca="1" si="1003"/>
        <v>-0.12988380264200086</v>
      </c>
      <c r="H9870" s="7">
        <v>9862</v>
      </c>
      <c r="I9870" s="14">
        <f t="shared" ca="1" si="1004"/>
        <v>-0.21090852460910825</v>
      </c>
      <c r="K9870" s="7">
        <v>9862</v>
      </c>
      <c r="L9870" s="14">
        <f t="shared" ca="1" si="1000"/>
        <v>0.35665603906761906</v>
      </c>
      <c r="O9870" s="14"/>
      <c r="Z9870" s="7">
        <v>9862</v>
      </c>
      <c r="AA9870" s="14">
        <f t="shared" ca="1" si="1001"/>
        <v>0.2026263245506873</v>
      </c>
      <c r="AF9870" s="7">
        <v>9862</v>
      </c>
      <c r="AG9870" s="14">
        <f t="shared" ca="1" si="999"/>
        <v>-1.464482027588429E-2</v>
      </c>
    </row>
    <row r="9871" spans="2:33" x14ac:dyDescent="0.25">
      <c r="B9871" s="7">
        <v>9863</v>
      </c>
      <c r="C9871" s="14">
        <f t="shared" ca="1" si="1002"/>
        <v>-0.24845115555694408</v>
      </c>
      <c r="E9871" s="7">
        <v>9863</v>
      </c>
      <c r="F9871" s="14">
        <f t="shared" ca="1" si="1003"/>
        <v>0.93713030288471422</v>
      </c>
      <c r="H9871" s="7">
        <v>9863</v>
      </c>
      <c r="I9871" s="14">
        <f t="shared" ca="1" si="1004"/>
        <v>-8.9649605462130286E-2</v>
      </c>
      <c r="K9871" s="7">
        <v>9863</v>
      </c>
      <c r="L9871" s="14">
        <f t="shared" ca="1" si="1000"/>
        <v>0.94797823304189266</v>
      </c>
      <c r="O9871" s="14"/>
      <c r="Z9871" s="7">
        <v>9863</v>
      </c>
      <c r="AA9871" s="14">
        <f t="shared" ca="1" si="1001"/>
        <v>0.59902954186563984</v>
      </c>
      <c r="AF9871" s="7">
        <v>9863</v>
      </c>
      <c r="AG9871" s="14">
        <f t="shared" ca="1" si="999"/>
        <v>0.19558901756917335</v>
      </c>
    </row>
    <row r="9872" spans="2:33" x14ac:dyDescent="0.25">
      <c r="B9872" s="7">
        <v>9864</v>
      </c>
      <c r="C9872" s="14">
        <f t="shared" ca="1" si="1002"/>
        <v>0.76797943669946289</v>
      </c>
      <c r="E9872" s="7">
        <v>9864</v>
      </c>
      <c r="F9872" s="14">
        <f t="shared" ca="1" si="1003"/>
        <v>0.4000637930030197</v>
      </c>
      <c r="H9872" s="7">
        <v>9864</v>
      </c>
      <c r="I9872" s="14">
        <f t="shared" ca="1" si="1004"/>
        <v>-0.1181021268157931</v>
      </c>
      <c r="K9872" s="7">
        <v>9864</v>
      </c>
      <c r="L9872" s="14">
        <f t="shared" ca="1" si="1000"/>
        <v>0.76379156602360099</v>
      </c>
      <c r="O9872" s="14"/>
      <c r="Z9872" s="7">
        <v>9864</v>
      </c>
      <c r="AA9872" s="14">
        <f t="shared" ca="1" si="1001"/>
        <v>1.0499411028866894</v>
      </c>
      <c r="AF9872" s="7">
        <v>9864</v>
      </c>
      <c r="AG9872" s="14">
        <f t="shared" ca="1" si="999"/>
        <v>0.22637417451448127</v>
      </c>
    </row>
    <row r="9873" spans="2:33" x14ac:dyDescent="0.25">
      <c r="B9873" s="7">
        <v>9865</v>
      </c>
      <c r="C9873" s="14">
        <f t="shared" ca="1" si="1002"/>
        <v>0.31422136047826654</v>
      </c>
      <c r="E9873" s="7">
        <v>9865</v>
      </c>
      <c r="F9873" s="14">
        <f t="shared" ca="1" si="1003"/>
        <v>0.52928221607780168</v>
      </c>
      <c r="H9873" s="7">
        <v>9865</v>
      </c>
      <c r="I9873" s="14">
        <f t="shared" ca="1" si="1004"/>
        <v>7.8332612292412659E-2</v>
      </c>
      <c r="K9873" s="7">
        <v>9865</v>
      </c>
      <c r="L9873" s="14">
        <f t="shared" ca="1" si="1000"/>
        <v>0.38501072578559492</v>
      </c>
      <c r="O9873" s="14"/>
      <c r="Z9873" s="7">
        <v>9865</v>
      </c>
      <c r="AA9873" s="14">
        <f t="shared" ca="1" si="1001"/>
        <v>0.92183618884848084</v>
      </c>
      <c r="AF9873" s="7">
        <v>9865</v>
      </c>
      <c r="AG9873" s="14">
        <f t="shared" ca="1" si="999"/>
        <v>0.25296198183595886</v>
      </c>
    </row>
    <row r="9874" spans="2:33" x14ac:dyDescent="0.25">
      <c r="B9874" s="7">
        <v>9866</v>
      </c>
      <c r="C9874" s="14">
        <f t="shared" ca="1" si="1002"/>
        <v>0.13399694338955623</v>
      </c>
      <c r="E9874" s="7">
        <v>9866</v>
      </c>
      <c r="F9874" s="14">
        <f t="shared" ca="1" si="1003"/>
        <v>-1.0497680245114658</v>
      </c>
      <c r="H9874" s="7">
        <v>9866</v>
      </c>
      <c r="I9874" s="14">
        <f t="shared" ca="1" si="1004"/>
        <v>5.4433301274554299E-2</v>
      </c>
      <c r="K9874" s="7">
        <v>9866</v>
      </c>
      <c r="L9874" s="14">
        <f t="shared" ca="1" si="1000"/>
        <v>1.1229310704120956</v>
      </c>
      <c r="O9874" s="14"/>
      <c r="Z9874" s="7">
        <v>9866</v>
      </c>
      <c r="AA9874" s="14">
        <f t="shared" ca="1" si="1001"/>
        <v>-0.86133777984735527</v>
      </c>
      <c r="AF9874" s="7">
        <v>9866</v>
      </c>
      <c r="AG9874" s="14">
        <f t="shared" ca="1" si="999"/>
        <v>-0.26635769816570676</v>
      </c>
    </row>
    <row r="9875" spans="2:33" x14ac:dyDescent="0.25">
      <c r="B9875" s="7">
        <v>9867</v>
      </c>
      <c r="C9875" s="14">
        <f t="shared" ca="1" si="1002"/>
        <v>-0.25923940328062056</v>
      </c>
      <c r="E9875" s="7">
        <v>9867</v>
      </c>
      <c r="F9875" s="14">
        <f t="shared" ca="1" si="1003"/>
        <v>0.56288081257743261</v>
      </c>
      <c r="H9875" s="7">
        <v>9867</v>
      </c>
      <c r="I9875" s="14">
        <f t="shared" ca="1" si="1004"/>
        <v>-0.12542029228222218</v>
      </c>
      <c r="K9875" s="7">
        <v>9867</v>
      </c>
      <c r="L9875" s="14">
        <f t="shared" ca="1" si="1000"/>
        <v>0.39977012709728105</v>
      </c>
      <c r="O9875" s="14"/>
      <c r="Z9875" s="7">
        <v>9867</v>
      </c>
      <c r="AA9875" s="14">
        <f t="shared" ca="1" si="1001"/>
        <v>0.17822111701458987</v>
      </c>
      <c r="AF9875" s="7">
        <v>9867</v>
      </c>
      <c r="AG9875" s="14">
        <f t="shared" ca="1" si="999"/>
        <v>6.6848246204216796E-2</v>
      </c>
    </row>
    <row r="9876" spans="2:33" x14ac:dyDescent="0.25">
      <c r="B9876" s="7">
        <v>9868</v>
      </c>
      <c r="C9876" s="14">
        <f t="shared" ca="1" si="1002"/>
        <v>-0.20092241930319035</v>
      </c>
      <c r="E9876" s="7">
        <v>9868</v>
      </c>
      <c r="F9876" s="14">
        <f t="shared" ca="1" si="1003"/>
        <v>0.20480156414565281</v>
      </c>
      <c r="H9876" s="7">
        <v>9868</v>
      </c>
      <c r="I9876" s="14">
        <f t="shared" ca="1" si="1004"/>
        <v>-1.9056074420751995E-3</v>
      </c>
      <c r="K9876" s="7">
        <v>9868</v>
      </c>
      <c r="L9876" s="14">
        <f t="shared" ca="1" si="1000"/>
        <v>8.2317130594876289E-2</v>
      </c>
      <c r="O9876" s="14"/>
      <c r="Z9876" s="7">
        <v>9868</v>
      </c>
      <c r="AA9876" s="14">
        <f t="shared" ca="1" si="1001"/>
        <v>1.9735374003872624E-3</v>
      </c>
      <c r="AF9876" s="7">
        <v>9868</v>
      </c>
      <c r="AG9876" s="14">
        <f t="shared" ca="1" si="999"/>
        <v>2.0493742406227686E-2</v>
      </c>
    </row>
    <row r="9877" spans="2:33" x14ac:dyDescent="0.25">
      <c r="B9877" s="7">
        <v>9869</v>
      </c>
      <c r="C9877" s="14">
        <f t="shared" ca="1" si="1002"/>
        <v>0.14274923750257357</v>
      </c>
      <c r="E9877" s="7">
        <v>9869</v>
      </c>
      <c r="F9877" s="14">
        <f t="shared" ca="1" si="1003"/>
        <v>0.27829610666998073</v>
      </c>
      <c r="H9877" s="7">
        <v>9869</v>
      </c>
      <c r="I9877" s="14">
        <f t="shared" ca="1" si="1004"/>
        <v>-9.5473930572819471E-2</v>
      </c>
      <c r="K9877" s="7">
        <v>9869</v>
      </c>
      <c r="L9877" s="14">
        <f t="shared" ca="1" si="1000"/>
        <v>0.106941339214259</v>
      </c>
      <c r="O9877" s="14"/>
      <c r="Z9877" s="7">
        <v>9869</v>
      </c>
      <c r="AA9877" s="14">
        <f t="shared" ca="1" si="1001"/>
        <v>0.32557141359973485</v>
      </c>
      <c r="AF9877" s="7">
        <v>9869</v>
      </c>
      <c r="AG9877" s="14">
        <f t="shared" ca="1" si="999"/>
        <v>7.3849107272381143E-2</v>
      </c>
    </row>
    <row r="9878" spans="2:33" x14ac:dyDescent="0.25">
      <c r="B9878" s="7">
        <v>9870</v>
      </c>
      <c r="C9878" s="14">
        <f t="shared" ca="1" si="1002"/>
        <v>-7.6406423821216388E-2</v>
      </c>
      <c r="E9878" s="7">
        <v>9870</v>
      </c>
      <c r="F9878" s="14">
        <f t="shared" ca="1" si="1003"/>
        <v>-0.11040267391156702</v>
      </c>
      <c r="H9878" s="7">
        <v>9870</v>
      </c>
      <c r="I9878" s="14">
        <f t="shared" ca="1" si="1004"/>
        <v>-0.49458862603782583</v>
      </c>
      <c r="K9878" s="7">
        <v>9870</v>
      </c>
      <c r="L9878" s="14">
        <f t="shared" ca="1" si="1000"/>
        <v>0.26264460101395548</v>
      </c>
      <c r="O9878" s="14"/>
      <c r="Z9878" s="7">
        <v>9870</v>
      </c>
      <c r="AA9878" s="14">
        <f t="shared" ca="1" si="1001"/>
        <v>-0.68139772377060925</v>
      </c>
      <c r="AF9878" s="7">
        <v>9870</v>
      </c>
      <c r="AG9878" s="14">
        <f t="shared" ca="1" si="999"/>
        <v>-0.24623753735284373</v>
      </c>
    </row>
    <row r="9879" spans="2:33" x14ac:dyDescent="0.25">
      <c r="B9879" s="7">
        <v>9871</v>
      </c>
      <c r="C9879" s="14">
        <f t="shared" ca="1" si="1002"/>
        <v>0.73340184416264675</v>
      </c>
      <c r="E9879" s="7">
        <v>9871</v>
      </c>
      <c r="F9879" s="14">
        <f t="shared" ca="1" si="1003"/>
        <v>-0.41770823848350697</v>
      </c>
      <c r="H9879" s="7">
        <v>9871</v>
      </c>
      <c r="I9879" s="14">
        <f t="shared" ca="1" si="1004"/>
        <v>0.37489911744814547</v>
      </c>
      <c r="K9879" s="7">
        <v>9871</v>
      </c>
      <c r="L9879" s="14">
        <f t="shared" ca="1" si="1000"/>
        <v>0.8529077857815639</v>
      </c>
      <c r="O9879" s="14"/>
      <c r="Z9879" s="7">
        <v>9871</v>
      </c>
      <c r="AA9879" s="14">
        <f t="shared" ca="1" si="1001"/>
        <v>0.69059272312728526</v>
      </c>
      <c r="AF9879" s="7">
        <v>9871</v>
      </c>
      <c r="AG9879" s="14">
        <f t="shared" ca="1" si="999"/>
        <v>0.17132754426673547</v>
      </c>
    </row>
    <row r="9880" spans="2:33" x14ac:dyDescent="0.25">
      <c r="B9880" s="7">
        <v>9872</v>
      </c>
      <c r="C9880" s="14">
        <f t="shared" ca="1" si="1002"/>
        <v>-0.22678986880681898</v>
      </c>
      <c r="E9880" s="7">
        <v>9872</v>
      </c>
      <c r="F9880" s="14">
        <f t="shared" ca="1" si="1003"/>
        <v>9.4973099817866877E-2</v>
      </c>
      <c r="H9880" s="7">
        <v>9872</v>
      </c>
      <c r="I9880" s="14">
        <f t="shared" ca="1" si="1004"/>
        <v>-0.12015287609615001</v>
      </c>
      <c r="K9880" s="7">
        <v>9872</v>
      </c>
      <c r="L9880" s="14">
        <f t="shared" ca="1" si="1000"/>
        <v>7.4890247916605451E-2</v>
      </c>
      <c r="O9880" s="14"/>
      <c r="Z9880" s="7">
        <v>9872</v>
      </c>
      <c r="AA9880" s="14">
        <f t="shared" ca="1" si="1001"/>
        <v>-0.25196964508510211</v>
      </c>
      <c r="AF9880" s="7">
        <v>9872</v>
      </c>
      <c r="AG9880" s="14">
        <f t="shared" ca="1" si="999"/>
        <v>-6.4927194254463749E-2</v>
      </c>
    </row>
    <row r="9881" spans="2:33" x14ac:dyDescent="0.25">
      <c r="B9881" s="7">
        <v>9873</v>
      </c>
      <c r="C9881" s="14">
        <f t="shared" ca="1" si="1002"/>
        <v>-0.24449419978545628</v>
      </c>
      <c r="E9881" s="7">
        <v>9873</v>
      </c>
      <c r="F9881" s="14">
        <f t="shared" ca="1" si="1003"/>
        <v>-0.14236480848312097</v>
      </c>
      <c r="H9881" s="7">
        <v>9873</v>
      </c>
      <c r="I9881" s="14">
        <f t="shared" ca="1" si="1004"/>
        <v>4.7367199683316943E-2</v>
      </c>
      <c r="K9881" s="7">
        <v>9873</v>
      </c>
      <c r="L9881" s="14">
        <f t="shared" ca="1" si="1000"/>
        <v>8.2288804029005541E-2</v>
      </c>
      <c r="O9881" s="14"/>
      <c r="Z9881" s="7">
        <v>9873</v>
      </c>
      <c r="AA9881" s="14">
        <f t="shared" ca="1" si="1001"/>
        <v>-0.33949180858526029</v>
      </c>
      <c r="AF9881" s="7">
        <v>9873</v>
      </c>
      <c r="AG9881" s="14">
        <f t="shared" ca="1" si="999"/>
        <v>-7.2661402628700772E-2</v>
      </c>
    </row>
    <row r="9882" spans="2:33" x14ac:dyDescent="0.25">
      <c r="B9882" s="7">
        <v>9874</v>
      </c>
      <c r="C9882" s="14">
        <f t="shared" ca="1" si="1002"/>
        <v>-0.13065633472165453</v>
      </c>
      <c r="E9882" s="7">
        <v>9874</v>
      </c>
      <c r="F9882" s="14">
        <f t="shared" ca="1" si="1003"/>
        <v>0.61683535031368741</v>
      </c>
      <c r="H9882" s="7">
        <v>9874</v>
      </c>
      <c r="I9882" s="14">
        <f t="shared" ca="1" si="1004"/>
        <v>-0.19287609782728626</v>
      </c>
      <c r="K9882" s="7">
        <v>9874</v>
      </c>
      <c r="L9882" s="14">
        <f t="shared" ca="1" si="1000"/>
        <v>0.43475811631258737</v>
      </c>
      <c r="O9882" s="14"/>
      <c r="Z9882" s="7">
        <v>9874</v>
      </c>
      <c r="AA9882" s="14">
        <f t="shared" ca="1" si="1001"/>
        <v>0.29330291776474665</v>
      </c>
      <c r="AF9882" s="7">
        <v>9874</v>
      </c>
      <c r="AG9882" s="14">
        <f t="shared" ca="1" si="999"/>
        <v>8.1768899018860808E-2</v>
      </c>
    </row>
    <row r="9883" spans="2:33" x14ac:dyDescent="0.25">
      <c r="B9883" s="7">
        <v>9875</v>
      </c>
      <c r="C9883" s="14">
        <f t="shared" ca="1" si="1002"/>
        <v>-0.16678719746538423</v>
      </c>
      <c r="E9883" s="7">
        <v>9875</v>
      </c>
      <c r="F9883" s="14">
        <f t="shared" ca="1" si="1003"/>
        <v>0.65612501236628407</v>
      </c>
      <c r="H9883" s="7">
        <v>9875</v>
      </c>
      <c r="I9883" s="14">
        <f t="shared" ca="1" si="1004"/>
        <v>0.2423132302718552</v>
      </c>
      <c r="K9883" s="7">
        <v>9875</v>
      </c>
      <c r="L9883" s="14">
        <f t="shared" ca="1" si="1000"/>
        <v>0.51703370265579451</v>
      </c>
      <c r="O9883" s="14"/>
      <c r="Z9883" s="7">
        <v>9875</v>
      </c>
      <c r="AA9883" s="14">
        <f t="shared" ca="1" si="1001"/>
        <v>0.73165104517275503</v>
      </c>
      <c r="AF9883" s="7">
        <v>9875</v>
      </c>
      <c r="AG9883" s="14">
        <f t="shared" ca="1" si="999"/>
        <v>0.26040535632555045</v>
      </c>
    </row>
    <row r="9884" spans="2:33" x14ac:dyDescent="0.25">
      <c r="B9884" s="7">
        <v>9876</v>
      </c>
      <c r="C9884" s="14">
        <f t="shared" ca="1" si="1002"/>
        <v>1.7062859677558512E-2</v>
      </c>
      <c r="E9884" s="7">
        <v>9876</v>
      </c>
      <c r="F9884" s="14">
        <f t="shared" ca="1" si="1003"/>
        <v>2.4175566290283723E-2</v>
      </c>
      <c r="H9884" s="7">
        <v>9876</v>
      </c>
      <c r="I9884" s="14">
        <f t="shared" ca="1" si="1004"/>
        <v>0.14869474724294418</v>
      </c>
      <c r="K9884" s="7">
        <v>9876</v>
      </c>
      <c r="L9884" s="14">
        <f t="shared" ca="1" si="1000"/>
        <v>2.2985727043475013E-2</v>
      </c>
      <c r="O9884" s="14"/>
      <c r="Z9884" s="7">
        <v>9876</v>
      </c>
      <c r="AA9884" s="14">
        <f t="shared" ca="1" si="1001"/>
        <v>0.1899331732107864</v>
      </c>
      <c r="AF9884" s="7">
        <v>9876</v>
      </c>
      <c r="AG9884" s="14">
        <f t="shared" ca="1" si="999"/>
        <v>7.0143140719774497E-2</v>
      </c>
    </row>
    <row r="9885" spans="2:33" x14ac:dyDescent="0.25">
      <c r="B9885" s="7">
        <v>9877</v>
      </c>
      <c r="C9885" s="14">
        <f t="shared" ca="1" si="1002"/>
        <v>0.40979495580963249</v>
      </c>
      <c r="E9885" s="7">
        <v>9877</v>
      </c>
      <c r="F9885" s="14">
        <f t="shared" ca="1" si="1003"/>
        <v>0.19057316261880095</v>
      </c>
      <c r="H9885" s="7">
        <v>9877</v>
      </c>
      <c r="I9885" s="14">
        <f t="shared" ca="1" si="1004"/>
        <v>0.28413148770062097</v>
      </c>
      <c r="K9885" s="7">
        <v>9877</v>
      </c>
      <c r="L9885" s="14">
        <f t="shared" ca="1" si="1000"/>
        <v>0.28498073842051874</v>
      </c>
      <c r="O9885" s="14"/>
      <c r="Z9885" s="7">
        <v>9877</v>
      </c>
      <c r="AA9885" s="14">
        <f t="shared" ca="1" si="1001"/>
        <v>0.88449960612905443</v>
      </c>
      <c r="AF9885" s="7">
        <v>9877</v>
      </c>
      <c r="AG9885" s="14">
        <f t="shared" ca="1" si="999"/>
        <v>0.25278353502781514</v>
      </c>
    </row>
    <row r="9886" spans="2:33" x14ac:dyDescent="0.25">
      <c r="B9886" s="7">
        <v>9878</v>
      </c>
      <c r="C9886" s="14">
        <f t="shared" ca="1" si="1002"/>
        <v>0.315062465630287</v>
      </c>
      <c r="E9886" s="7">
        <v>9878</v>
      </c>
      <c r="F9886" s="14">
        <f t="shared" ca="1" si="1003"/>
        <v>-3.3477437574766913E-2</v>
      </c>
      <c r="H9886" s="7">
        <v>9878</v>
      </c>
      <c r="I9886" s="14">
        <f t="shared" ca="1" si="1004"/>
        <v>-4.5181843766501487E-2</v>
      </c>
      <c r="K9886" s="7">
        <v>9878</v>
      </c>
      <c r="L9886" s="14">
        <f t="shared" ca="1" si="1000"/>
        <v>0.10242649508174874</v>
      </c>
      <c r="O9886" s="14"/>
      <c r="Z9886" s="7">
        <v>9878</v>
      </c>
      <c r="AA9886" s="14">
        <f t="shared" ca="1" si="1001"/>
        <v>0.23640318428901863</v>
      </c>
      <c r="AF9886" s="7">
        <v>9878</v>
      </c>
      <c r="AG9886" s="14">
        <f t="shared" ca="1" si="999"/>
        <v>3.4896524347026739E-2</v>
      </c>
    </row>
    <row r="9887" spans="2:33" x14ac:dyDescent="0.25">
      <c r="B9887" s="7">
        <v>9879</v>
      </c>
      <c r="C9887" s="14">
        <f t="shared" ca="1" si="1002"/>
        <v>0.20370961197104351</v>
      </c>
      <c r="E9887" s="7">
        <v>9879</v>
      </c>
      <c r="F9887" s="14">
        <f t="shared" ca="1" si="1003"/>
        <v>-0.38690391653635819</v>
      </c>
      <c r="H9887" s="7">
        <v>9879</v>
      </c>
      <c r="I9887" s="14">
        <f t="shared" ca="1" si="1004"/>
        <v>5.0500222470112349E-2</v>
      </c>
      <c r="K9887" s="7">
        <v>9879</v>
      </c>
      <c r="L9887" s="14">
        <f t="shared" ca="1" si="1000"/>
        <v>0.19374251911009718</v>
      </c>
      <c r="O9887" s="14"/>
      <c r="Z9887" s="7">
        <v>9879</v>
      </c>
      <c r="AA9887" s="14">
        <f t="shared" ca="1" si="1001"/>
        <v>-0.13269408209520234</v>
      </c>
      <c r="AF9887" s="7">
        <v>9879</v>
      </c>
      <c r="AG9887" s="14">
        <f t="shared" ca="1" si="999"/>
        <v>-5.51291635786538E-2</v>
      </c>
    </row>
    <row r="9888" spans="2:33" x14ac:dyDescent="0.25">
      <c r="B9888" s="7">
        <v>9880</v>
      </c>
      <c r="C9888" s="14">
        <f t="shared" ca="1" si="1002"/>
        <v>1.2044352800776434E-2</v>
      </c>
      <c r="E9888" s="7">
        <v>9880</v>
      </c>
      <c r="F9888" s="14">
        <f t="shared" ca="1" si="1003"/>
        <v>-0.36084584108239998</v>
      </c>
      <c r="H9888" s="7">
        <v>9880</v>
      </c>
      <c r="I9888" s="14">
        <f t="shared" ca="1" si="1004"/>
        <v>-7.5629780877774277E-2</v>
      </c>
      <c r="K9888" s="7">
        <v>9880</v>
      </c>
      <c r="L9888" s="14">
        <f t="shared" ca="1" si="1000"/>
        <v>0.13607465121647438</v>
      </c>
      <c r="O9888" s="14"/>
      <c r="Z9888" s="7">
        <v>9880</v>
      </c>
      <c r="AA9888" s="14">
        <f t="shared" ca="1" si="1001"/>
        <v>-0.42443126915939783</v>
      </c>
      <c r="AF9888" s="7">
        <v>9880</v>
      </c>
      <c r="AG9888" s="14">
        <f t="shared" ca="1" si="999"/>
        <v>-0.13609679411567441</v>
      </c>
    </row>
    <row r="9889" spans="2:33" x14ac:dyDescent="0.25">
      <c r="B9889" s="7">
        <v>9881</v>
      </c>
      <c r="C9889" s="14">
        <f t="shared" ca="1" si="1002"/>
        <v>0.42614673972679579</v>
      </c>
      <c r="E9889" s="7">
        <v>9881</v>
      </c>
      <c r="F9889" s="14">
        <f t="shared" ca="1" si="1003"/>
        <v>0.57346551550091118</v>
      </c>
      <c r="H9889" s="7">
        <v>9881</v>
      </c>
      <c r="I9889" s="14">
        <f t="shared" ca="1" si="1004"/>
        <v>-0.2435218553952635</v>
      </c>
      <c r="K9889" s="7">
        <v>9881</v>
      </c>
      <c r="L9889" s="14">
        <f t="shared" ca="1" si="1000"/>
        <v>0.5697666353036549</v>
      </c>
      <c r="O9889" s="14"/>
      <c r="Z9889" s="7">
        <v>9881</v>
      </c>
      <c r="AA9889" s="14">
        <f t="shared" ca="1" si="1001"/>
        <v>0.75609039983244342</v>
      </c>
      <c r="AF9889" s="7">
        <v>9881</v>
      </c>
      <c r="AG9889" s="14">
        <f t="shared" ca="1" si="999"/>
        <v>0.1598602604375271</v>
      </c>
    </row>
    <row r="9890" spans="2:33" x14ac:dyDescent="0.25">
      <c r="B9890" s="7">
        <v>9882</v>
      </c>
      <c r="C9890" s="14">
        <f t="shared" ca="1" si="1002"/>
        <v>0.20186061068056163</v>
      </c>
      <c r="E9890" s="7">
        <v>9882</v>
      </c>
      <c r="F9890" s="14">
        <f t="shared" ca="1" si="1003"/>
        <v>2.9956017831278665E-2</v>
      </c>
      <c r="H9890" s="7">
        <v>9882</v>
      </c>
      <c r="I9890" s="14">
        <f t="shared" ca="1" si="1004"/>
        <v>0.63816371828085994</v>
      </c>
      <c r="K9890" s="7">
        <v>9882</v>
      </c>
      <c r="L9890" s="14">
        <f t="shared" ca="1" si="1000"/>
        <v>0.44889800047868988</v>
      </c>
      <c r="O9890" s="14"/>
      <c r="Z9890" s="7">
        <v>9882</v>
      </c>
      <c r="AA9890" s="14">
        <f t="shared" ca="1" si="1001"/>
        <v>0.8699803467927002</v>
      </c>
      <c r="AF9890" s="7">
        <v>9882</v>
      </c>
      <c r="AG9890" s="14">
        <f t="shared" ca="1" si="999"/>
        <v>0.30462441479783992</v>
      </c>
    </row>
    <row r="9891" spans="2:33" x14ac:dyDescent="0.25">
      <c r="B9891" s="7">
        <v>9883</v>
      </c>
      <c r="C9891" s="14">
        <f t="shared" ca="1" si="1002"/>
        <v>0.26096105107418932</v>
      </c>
      <c r="E9891" s="7">
        <v>9883</v>
      </c>
      <c r="F9891" s="14">
        <f t="shared" ca="1" si="1003"/>
        <v>0.56531100391791078</v>
      </c>
      <c r="H9891" s="7">
        <v>9883</v>
      </c>
      <c r="I9891" s="14">
        <f t="shared" ca="1" si="1004"/>
        <v>-0.25907901046238008</v>
      </c>
      <c r="K9891" s="7">
        <v>9883</v>
      </c>
      <c r="L9891" s="14">
        <f t="shared" ca="1" si="1000"/>
        <v>0.45479913499058777</v>
      </c>
      <c r="O9891" s="14"/>
      <c r="Z9891" s="7">
        <v>9883</v>
      </c>
      <c r="AA9891" s="14">
        <f t="shared" ca="1" si="1001"/>
        <v>0.56719304452971997</v>
      </c>
      <c r="AF9891" s="7">
        <v>9883</v>
      </c>
      <c r="AG9891" s="14">
        <f t="shared" ca="1" si="999"/>
        <v>0.11815390720525903</v>
      </c>
    </row>
    <row r="9892" spans="2:33" x14ac:dyDescent="0.25">
      <c r="B9892" s="7">
        <v>9884</v>
      </c>
      <c r="C9892" s="14">
        <f t="shared" ca="1" si="1002"/>
        <v>-0.28613276065018894</v>
      </c>
      <c r="E9892" s="7">
        <v>9884</v>
      </c>
      <c r="F9892" s="14">
        <f t="shared" ca="1" si="1003"/>
        <v>0.13651972901332637</v>
      </c>
      <c r="H9892" s="7">
        <v>9884</v>
      </c>
      <c r="I9892" s="14">
        <f t="shared" ca="1" si="1004"/>
        <v>1.0526433154465643E-2</v>
      </c>
      <c r="K9892" s="7">
        <v>9884</v>
      </c>
      <c r="L9892" s="14">
        <f t="shared" ca="1" si="1000"/>
        <v>0.10062039892212582</v>
      </c>
      <c r="O9892" s="14"/>
      <c r="Z9892" s="7">
        <v>9884</v>
      </c>
      <c r="AA9892" s="14">
        <f t="shared" ca="1" si="1001"/>
        <v>-0.13908659848239693</v>
      </c>
      <c r="AF9892" s="7">
        <v>9884</v>
      </c>
      <c r="AG9892" s="14">
        <f t="shared" ca="1" si="999"/>
        <v>-1.2060060164253626E-2</v>
      </c>
    </row>
    <row r="9893" spans="2:33" x14ac:dyDescent="0.25">
      <c r="B9893" s="7">
        <v>9885</v>
      </c>
      <c r="C9893" s="14">
        <f t="shared" ca="1" si="1002"/>
        <v>-0.39132060186332224</v>
      </c>
      <c r="E9893" s="7">
        <v>9885</v>
      </c>
      <c r="F9893" s="14">
        <f t="shared" ca="1" si="1003"/>
        <v>-0.45338362537859306</v>
      </c>
      <c r="H9893" s="7">
        <v>9885</v>
      </c>
      <c r="I9893" s="14">
        <f t="shared" ca="1" si="1004"/>
        <v>-0.3242305648621836</v>
      </c>
      <c r="K9893" s="7">
        <v>9885</v>
      </c>
      <c r="L9893" s="14">
        <f t="shared" ca="1" si="1000"/>
        <v>0.46381398439495986</v>
      </c>
      <c r="O9893" s="14"/>
      <c r="Z9893" s="7">
        <v>9885</v>
      </c>
      <c r="AA9893" s="14">
        <f t="shared" ca="1" si="1001"/>
        <v>-1.1689347921040989</v>
      </c>
      <c r="AF9893" s="7">
        <v>9885</v>
      </c>
      <c r="AG9893" s="14">
        <f t="shared" ca="1" si="999"/>
        <v>-0.34397143393111584</v>
      </c>
    </row>
    <row r="9894" spans="2:33" x14ac:dyDescent="0.25">
      <c r="B9894" s="7">
        <v>9886</v>
      </c>
      <c r="C9894" s="14">
        <f t="shared" ca="1" si="1002"/>
        <v>0.28168165550242863</v>
      </c>
      <c r="E9894" s="7">
        <v>9886</v>
      </c>
      <c r="F9894" s="14">
        <f t="shared" ca="1" si="1003"/>
        <v>8.6707347883631172E-2</v>
      </c>
      <c r="H9894" s="7">
        <v>9886</v>
      </c>
      <c r="I9894" s="14">
        <f t="shared" ca="1" si="1004"/>
        <v>0.11977564442440387</v>
      </c>
      <c r="K9894" s="7">
        <v>9886</v>
      </c>
      <c r="L9894" s="14">
        <f t="shared" ca="1" si="1000"/>
        <v>0.10120892422088315</v>
      </c>
      <c r="O9894" s="14"/>
      <c r="Z9894" s="7">
        <v>9886</v>
      </c>
      <c r="AA9894" s="14">
        <f t="shared" ca="1" si="1001"/>
        <v>0.48816464781046365</v>
      </c>
      <c r="AF9894" s="7">
        <v>9886</v>
      </c>
      <c r="AG9894" s="14">
        <f t="shared" ca="1" si="999"/>
        <v>0.13025879323533662</v>
      </c>
    </row>
    <row r="9895" spans="2:33" x14ac:dyDescent="0.25">
      <c r="B9895" s="7">
        <v>9887</v>
      </c>
      <c r="C9895" s="14">
        <f t="shared" ca="1" si="1002"/>
        <v>-8.5202679938622378E-2</v>
      </c>
      <c r="E9895" s="7">
        <v>9887</v>
      </c>
      <c r="F9895" s="14">
        <f t="shared" ca="1" si="1003"/>
        <v>0.73499954344271901</v>
      </c>
      <c r="H9895" s="7">
        <v>9887</v>
      </c>
      <c r="I9895" s="14">
        <f t="shared" ca="1" si="1004"/>
        <v>1.8487181088244195E-2</v>
      </c>
      <c r="K9895" s="7">
        <v>9887</v>
      </c>
      <c r="L9895" s="14">
        <f t="shared" ca="1" si="1000"/>
        <v>0.54782560139431813</v>
      </c>
      <c r="O9895" s="14"/>
      <c r="Z9895" s="7">
        <v>9887</v>
      </c>
      <c r="AA9895" s="14">
        <f t="shared" ca="1" si="1001"/>
        <v>0.66828404459234081</v>
      </c>
      <c r="AF9895" s="7">
        <v>9887</v>
      </c>
      <c r="AG9895" s="14">
        <f t="shared" ca="1" si="999"/>
        <v>0.21085419948038889</v>
      </c>
    </row>
    <row r="9896" spans="2:33" x14ac:dyDescent="0.25">
      <c r="B9896" s="7">
        <v>9888</v>
      </c>
      <c r="C9896" s="14">
        <f t="shared" ca="1" si="1002"/>
        <v>0.3019468077631558</v>
      </c>
      <c r="E9896" s="7">
        <v>9888</v>
      </c>
      <c r="F9896" s="14">
        <f t="shared" ca="1" si="1003"/>
        <v>3.5939624581029714E-2</v>
      </c>
      <c r="H9896" s="7">
        <v>9888</v>
      </c>
      <c r="I9896" s="14">
        <f t="shared" ca="1" si="1004"/>
        <v>-0.18778976477885673</v>
      </c>
      <c r="K9896" s="7">
        <v>9888</v>
      </c>
      <c r="L9896" s="14">
        <f t="shared" ca="1" si="1000"/>
        <v>0.12772852708908386</v>
      </c>
      <c r="O9896" s="14"/>
      <c r="Z9896" s="7">
        <v>9888</v>
      </c>
      <c r="AA9896" s="14">
        <f t="shared" ca="1" si="1001"/>
        <v>0.1500966675653288</v>
      </c>
      <c r="AF9896" s="7">
        <v>9888</v>
      </c>
      <c r="AG9896" s="14">
        <f t="shared" ca="1" si="999"/>
        <v>-3.9446569846026264E-3</v>
      </c>
    </row>
    <row r="9897" spans="2:33" x14ac:dyDescent="0.25">
      <c r="B9897" s="7">
        <v>9889</v>
      </c>
      <c r="C9897" s="14">
        <f t="shared" ca="1" si="1002"/>
        <v>0.72588547437100659</v>
      </c>
      <c r="E9897" s="7">
        <v>9889</v>
      </c>
      <c r="F9897" s="14">
        <f t="shared" ca="1" si="1003"/>
        <v>0.64395196141710254</v>
      </c>
      <c r="H9897" s="7">
        <v>9889</v>
      </c>
      <c r="I9897" s="14">
        <f t="shared" ca="1" si="1004"/>
        <v>0.1394908334629596</v>
      </c>
      <c r="K9897" s="7">
        <v>9889</v>
      </c>
      <c r="L9897" s="14">
        <f t="shared" ca="1" si="1000"/>
        <v>0.96104154313594592</v>
      </c>
      <c r="O9897" s="14"/>
      <c r="Z9897" s="7">
        <v>9889</v>
      </c>
      <c r="AA9897" s="14">
        <f t="shared" ca="1" si="1001"/>
        <v>1.5093282692510688</v>
      </c>
      <c r="AF9897" s="7">
        <v>9889</v>
      </c>
      <c r="AG9897" s="14">
        <f t="shared" ca="1" si="999"/>
        <v>0.39415901668451592</v>
      </c>
    </row>
    <row r="9898" spans="2:33" x14ac:dyDescent="0.25">
      <c r="B9898" s="7">
        <v>9890</v>
      </c>
      <c r="C9898" s="14">
        <f t="shared" ca="1" si="1002"/>
        <v>-0.20421044137724897</v>
      </c>
      <c r="E9898" s="7">
        <v>9890</v>
      </c>
      <c r="F9898" s="14">
        <f t="shared" ca="1" si="1003"/>
        <v>-3.2418544020859974E-2</v>
      </c>
      <c r="H9898" s="7">
        <v>9890</v>
      </c>
      <c r="I9898" s="14">
        <f t="shared" ca="1" si="1004"/>
        <v>0.14501967693683598</v>
      </c>
      <c r="K9898" s="7">
        <v>9890</v>
      </c>
      <c r="L9898" s="14">
        <f t="shared" ca="1" si="1000"/>
        <v>6.3783573062787549E-2</v>
      </c>
      <c r="O9898" s="14"/>
      <c r="Z9898" s="7">
        <v>9890</v>
      </c>
      <c r="AA9898" s="14">
        <f t="shared" ca="1" si="1001"/>
        <v>-9.1609308461272965E-2</v>
      </c>
      <c r="AF9898" s="7">
        <v>9890</v>
      </c>
      <c r="AG9898" s="14">
        <f t="shared" ca="1" si="999"/>
        <v>7.4402192930266078E-3</v>
      </c>
    </row>
    <row r="9899" spans="2:33" x14ac:dyDescent="0.25">
      <c r="B9899" s="7">
        <v>9891</v>
      </c>
      <c r="C9899" s="14">
        <f t="shared" ca="1" si="1002"/>
        <v>0.48801138320017468</v>
      </c>
      <c r="E9899" s="7">
        <v>9891</v>
      </c>
      <c r="F9899" s="14">
        <f t="shared" ca="1" si="1003"/>
        <v>-0.26943154910958567</v>
      </c>
      <c r="H9899" s="7">
        <v>9891</v>
      </c>
      <c r="I9899" s="14">
        <f t="shared" ca="1" si="1004"/>
        <v>-1.3310313904502935E-3</v>
      </c>
      <c r="K9899" s="7">
        <v>9891</v>
      </c>
      <c r="L9899" s="14">
        <f t="shared" ca="1" si="1000"/>
        <v>0.3107502414331012</v>
      </c>
      <c r="O9899" s="14"/>
      <c r="Z9899" s="7">
        <v>9891</v>
      </c>
      <c r="AA9899" s="14">
        <f t="shared" ca="1" si="1001"/>
        <v>0.21724880270013872</v>
      </c>
      <c r="AF9899" s="7">
        <v>9891</v>
      </c>
      <c r="AG9899" s="14">
        <f t="shared" ca="1" si="999"/>
        <v>1.624039935097913E-2</v>
      </c>
    </row>
    <row r="9900" spans="2:33" x14ac:dyDescent="0.25">
      <c r="B9900" s="7">
        <v>9892</v>
      </c>
      <c r="C9900" s="14">
        <f t="shared" ca="1" si="1002"/>
        <v>-3.5435506666141758E-2</v>
      </c>
      <c r="E9900" s="7">
        <v>9892</v>
      </c>
      <c r="F9900" s="14">
        <f t="shared" ca="1" si="1003"/>
        <v>-0.12442539444327835</v>
      </c>
      <c r="H9900" s="7">
        <v>9892</v>
      </c>
      <c r="I9900" s="14">
        <f t="shared" ca="1" si="1004"/>
        <v>0.11547885684615748</v>
      </c>
      <c r="K9900" s="7">
        <v>9892</v>
      </c>
      <c r="L9900" s="14">
        <f t="shared" ca="1" si="1000"/>
        <v>3.0072720293546913E-2</v>
      </c>
      <c r="O9900" s="14"/>
      <c r="Z9900" s="7">
        <v>9892</v>
      </c>
      <c r="AA9900" s="14">
        <f t="shared" ca="1" si="1001"/>
        <v>-4.4382044263262629E-2</v>
      </c>
      <c r="AF9900" s="7">
        <v>9892</v>
      </c>
      <c r="AG9900" s="14">
        <f t="shared" ca="1" si="999"/>
        <v>1.7768230722511394E-3</v>
      </c>
    </row>
    <row r="9901" spans="2:33" x14ac:dyDescent="0.25">
      <c r="B9901" s="7">
        <v>9893</v>
      </c>
      <c r="C9901" s="14">
        <f t="shared" ca="1" si="1002"/>
        <v>-0.20645173281700521</v>
      </c>
      <c r="E9901" s="7">
        <v>9893</v>
      </c>
      <c r="F9901" s="14">
        <f t="shared" ca="1" si="1003"/>
        <v>0.42150100592273165</v>
      </c>
      <c r="H9901" s="7">
        <v>9893</v>
      </c>
      <c r="I9901" s="14">
        <f t="shared" ca="1" si="1004"/>
        <v>-0.16001701465204626</v>
      </c>
      <c r="K9901" s="7">
        <v>9893</v>
      </c>
      <c r="L9901" s="14">
        <f t="shared" ca="1" si="1000"/>
        <v>0.24589086095517199</v>
      </c>
      <c r="O9901" s="14"/>
      <c r="Z9901" s="7">
        <v>9893</v>
      </c>
      <c r="AA9901" s="14">
        <f t="shared" ca="1" si="1001"/>
        <v>5.5032258453680177E-2</v>
      </c>
      <c r="AF9901" s="7">
        <v>9893</v>
      </c>
      <c r="AG9901" s="14">
        <f t="shared" ca="1" si="999"/>
        <v>2.1153149352599918E-2</v>
      </c>
    </row>
    <row r="9902" spans="2:33" x14ac:dyDescent="0.25">
      <c r="B9902" s="7">
        <v>9894</v>
      </c>
      <c r="C9902" s="14">
        <f t="shared" ca="1" si="1002"/>
        <v>0.18316392154351194</v>
      </c>
      <c r="E9902" s="7">
        <v>9894</v>
      </c>
      <c r="F9902" s="14">
        <f t="shared" ca="1" si="1003"/>
        <v>-0.34248846603168054</v>
      </c>
      <c r="H9902" s="7">
        <v>9894</v>
      </c>
      <c r="I9902" s="14">
        <f t="shared" ca="1" si="1004"/>
        <v>-4.0065561322402826E-2</v>
      </c>
      <c r="K9902" s="7">
        <v>9894</v>
      </c>
      <c r="L9902" s="14">
        <f t="shared" ca="1" si="1000"/>
        <v>0.15245262072401061</v>
      </c>
      <c r="O9902" s="14"/>
      <c r="Z9902" s="7">
        <v>9894</v>
      </c>
      <c r="AA9902" s="14">
        <f t="shared" ca="1" si="1001"/>
        <v>-0.19939010581057143</v>
      </c>
      <c r="AF9902" s="7">
        <v>9894</v>
      </c>
      <c r="AG9902" s="14">
        <f t="shared" ca="1" si="999"/>
        <v>-8.2139980029762888E-2</v>
      </c>
    </row>
    <row r="9903" spans="2:33" x14ac:dyDescent="0.25">
      <c r="B9903" s="7">
        <v>9895</v>
      </c>
      <c r="C9903" s="14">
        <f t="shared" ca="1" si="1002"/>
        <v>0.11530746248110389</v>
      </c>
      <c r="E9903" s="7">
        <v>9895</v>
      </c>
      <c r="F9903" s="14">
        <f t="shared" ca="1" si="1003"/>
        <v>9.8744961131512266E-2</v>
      </c>
      <c r="H9903" s="7">
        <v>9895</v>
      </c>
      <c r="I9903" s="14">
        <f t="shared" ca="1" si="1004"/>
        <v>0.21104461567778832</v>
      </c>
      <c r="K9903" s="7">
        <v>9895</v>
      </c>
      <c r="L9903" s="14">
        <f t="shared" ca="1" si="1000"/>
        <v>6.7586208059280423E-2</v>
      </c>
      <c r="O9903" s="14"/>
      <c r="Z9903" s="7">
        <v>9895</v>
      </c>
      <c r="AA9903" s="14">
        <f t="shared" ca="1" si="1001"/>
        <v>0.42509703929040449</v>
      </c>
      <c r="AF9903" s="7">
        <v>9895</v>
      </c>
      <c r="AG9903" s="14">
        <f t="shared" ca="1" si="999"/>
        <v>0.13710282710678978</v>
      </c>
    </row>
    <row r="9904" spans="2:33" x14ac:dyDescent="0.25">
      <c r="B9904" s="7">
        <v>9896</v>
      </c>
      <c r="C9904" s="14">
        <f t="shared" ca="1" si="1002"/>
        <v>8.5230515636220264E-2</v>
      </c>
      <c r="E9904" s="7">
        <v>9896</v>
      </c>
      <c r="F9904" s="14">
        <f t="shared" ca="1" si="1003"/>
        <v>0.33086789706845127</v>
      </c>
      <c r="H9904" s="7">
        <v>9896</v>
      </c>
      <c r="I9904" s="14">
        <f t="shared" ca="1" si="1004"/>
        <v>9.5982375693510064E-3</v>
      </c>
      <c r="K9904" s="7">
        <v>9896</v>
      </c>
      <c r="L9904" s="14">
        <f t="shared" ca="1" si="1000"/>
        <v>0.11682993227055294</v>
      </c>
      <c r="O9904" s="14"/>
      <c r="Z9904" s="7">
        <v>9896</v>
      </c>
      <c r="AA9904" s="14">
        <f t="shared" ca="1" si="1001"/>
        <v>0.42569665027402254</v>
      </c>
      <c r="AF9904" s="7">
        <v>9896</v>
      </c>
      <c r="AG9904" s="14">
        <f t="shared" ca="1" si="999"/>
        <v>0.12014576727551983</v>
      </c>
    </row>
    <row r="9905" spans="2:33" x14ac:dyDescent="0.25">
      <c r="B9905" s="7">
        <v>9897</v>
      </c>
      <c r="C9905" s="14">
        <f t="shared" ca="1" si="1002"/>
        <v>0.44710484556338354</v>
      </c>
      <c r="E9905" s="7">
        <v>9897</v>
      </c>
      <c r="F9905" s="14">
        <f t="shared" ca="1" si="1003"/>
        <v>1.2871564242670719E-2</v>
      </c>
      <c r="H9905" s="7">
        <v>9897</v>
      </c>
      <c r="I9905" s="14">
        <f t="shared" ca="1" si="1004"/>
        <v>-4.447786356868811E-2</v>
      </c>
      <c r="K9905" s="7">
        <v>9897</v>
      </c>
      <c r="L9905" s="14">
        <f t="shared" ca="1" si="1000"/>
        <v>0.20204670043994508</v>
      </c>
      <c r="O9905" s="14"/>
      <c r="Z9905" s="7">
        <v>9897</v>
      </c>
      <c r="AA9905" s="14">
        <f t="shared" ca="1" si="1001"/>
        <v>0.41549854623736615</v>
      </c>
      <c r="AF9905" s="7">
        <v>9897</v>
      </c>
      <c r="AG9905" s="14">
        <f t="shared" ca="1" si="999"/>
        <v>7.5491292958002693E-2</v>
      </c>
    </row>
    <row r="9906" spans="2:33" x14ac:dyDescent="0.25">
      <c r="B9906" s="7">
        <v>9898</v>
      </c>
      <c r="C9906" s="14">
        <f t="shared" ca="1" si="1002"/>
        <v>-0.60895754782190525</v>
      </c>
      <c r="E9906" s="7">
        <v>9898</v>
      </c>
      <c r="F9906" s="14">
        <f t="shared" ca="1" si="1003"/>
        <v>1.9751698177846264E-2</v>
      </c>
      <c r="H9906" s="7">
        <v>9898</v>
      </c>
      <c r="I9906" s="14">
        <f t="shared" ca="1" si="1004"/>
        <v>-0.21470745706364758</v>
      </c>
      <c r="K9906" s="7">
        <v>9898</v>
      </c>
      <c r="L9906" s="14">
        <f t="shared" ca="1" si="1000"/>
        <v>0.41731871674891485</v>
      </c>
      <c r="O9906" s="14"/>
      <c r="Z9906" s="7">
        <v>9898</v>
      </c>
      <c r="AA9906" s="14">
        <f t="shared" ca="1" si="1001"/>
        <v>-0.80391330670770655</v>
      </c>
      <c r="AF9906" s="7">
        <v>9898</v>
      </c>
      <c r="AG9906" s="14">
        <f t="shared" ca="1" si="999"/>
        <v>-0.20174898293648622</v>
      </c>
    </row>
    <row r="9907" spans="2:33" x14ac:dyDescent="0.25">
      <c r="B9907" s="7">
        <v>9899</v>
      </c>
      <c r="C9907" s="14">
        <f t="shared" ca="1" si="1002"/>
        <v>-1.7967335435869892E-4</v>
      </c>
      <c r="E9907" s="7">
        <v>9899</v>
      </c>
      <c r="F9907" s="14">
        <f t="shared" ca="1" si="1003"/>
        <v>0.68547882094347234</v>
      </c>
      <c r="H9907" s="7">
        <v>9899</v>
      </c>
      <c r="I9907" s="14">
        <f t="shared" ca="1" si="1004"/>
        <v>-1.7553895577122884E-2</v>
      </c>
      <c r="K9907" s="7">
        <v>9899</v>
      </c>
      <c r="L9907" s="14">
        <f t="shared" ca="1" si="1000"/>
        <v>0.47018938549449985</v>
      </c>
      <c r="O9907" s="14"/>
      <c r="Z9907" s="7">
        <v>9899</v>
      </c>
      <c r="AA9907" s="14">
        <f t="shared" ca="1" si="1001"/>
        <v>0.66774525201199086</v>
      </c>
      <c r="AF9907" s="7">
        <v>9899</v>
      </c>
      <c r="AG9907" s="14">
        <f t="shared" ca="1" si="999"/>
        <v>0.1985861533813208</v>
      </c>
    </row>
    <row r="9908" spans="2:33" x14ac:dyDescent="0.25">
      <c r="B9908" s="7">
        <v>9900</v>
      </c>
      <c r="C9908" s="14">
        <f t="shared" ca="1" si="1002"/>
        <v>9.6134353749292398E-2</v>
      </c>
      <c r="E9908" s="7">
        <v>9900</v>
      </c>
      <c r="F9908" s="14">
        <f t="shared" ca="1" si="1003"/>
        <v>0.13971967356538198</v>
      </c>
      <c r="H9908" s="7">
        <v>9900</v>
      </c>
      <c r="I9908" s="14">
        <f t="shared" ca="1" si="1004"/>
        <v>-5.0577241828942111E-2</v>
      </c>
      <c r="K9908" s="7">
        <v>9900</v>
      </c>
      <c r="L9908" s="14">
        <f t="shared" ca="1" si="1000"/>
        <v>3.1321458543034281E-2</v>
      </c>
      <c r="O9908" s="14"/>
      <c r="Z9908" s="7">
        <v>9900</v>
      </c>
      <c r="AA9908" s="14">
        <f t="shared" ca="1" si="1001"/>
        <v>0.18527678548573226</v>
      </c>
      <c r="AF9908" s="7">
        <v>9900</v>
      </c>
      <c r="AG9908" s="14">
        <f t="shared" ca="1" si="999"/>
        <v>4.0911876087896225E-2</v>
      </c>
    </row>
    <row r="9909" spans="2:33" x14ac:dyDescent="0.25">
      <c r="B9909" s="7">
        <v>9901</v>
      </c>
      <c r="C9909" s="14">
        <f t="shared" ca="1" si="1002"/>
        <v>7.0257949270096001E-2</v>
      </c>
      <c r="E9909" s="7">
        <v>9901</v>
      </c>
      <c r="F9909" s="14">
        <f t="shared" ca="1" si="1003"/>
        <v>1.2925604896763083</v>
      </c>
      <c r="H9909" s="7">
        <v>9901</v>
      </c>
      <c r="I9909" s="14">
        <f t="shared" ca="1" si="1004"/>
        <v>-0.16827879119767433</v>
      </c>
      <c r="K9909" s="7">
        <v>9901</v>
      </c>
      <c r="L9909" s="14">
        <f t="shared" ca="1" si="1000"/>
        <v>1.7039665504748476</v>
      </c>
      <c r="O9909" s="14"/>
      <c r="Z9909" s="7">
        <v>9901</v>
      </c>
      <c r="AA9909" s="14">
        <f t="shared" ca="1" si="1001"/>
        <v>1.19453964774873</v>
      </c>
      <c r="AF9909" s="7">
        <v>9901</v>
      </c>
      <c r="AG9909" s="14">
        <f t="shared" ca="1" si="999"/>
        <v>0.33450822027784194</v>
      </c>
    </row>
    <row r="9910" spans="2:33" x14ac:dyDescent="0.25">
      <c r="B9910" s="7">
        <v>9902</v>
      </c>
      <c r="C9910" s="14">
        <f t="shared" ca="1" si="1002"/>
        <v>-3.5229577553148178E-2</v>
      </c>
      <c r="E9910" s="7">
        <v>9902</v>
      </c>
      <c r="F9910" s="14">
        <f t="shared" ca="1" si="1003"/>
        <v>0.94857323934121984</v>
      </c>
      <c r="H9910" s="7">
        <v>9902</v>
      </c>
      <c r="I9910" s="14">
        <f t="shared" ca="1" si="1004"/>
        <v>3.3660990402455557E-2</v>
      </c>
      <c r="K9910" s="7">
        <v>9902</v>
      </c>
      <c r="L9910" s="14">
        <f t="shared" ca="1" si="1000"/>
        <v>0.90216537580374256</v>
      </c>
      <c r="O9910" s="14"/>
      <c r="Z9910" s="7">
        <v>9902</v>
      </c>
      <c r="AA9910" s="14">
        <f t="shared" ca="1" si="1001"/>
        <v>0.94700465219052721</v>
      </c>
      <c r="AF9910" s="7">
        <v>9902</v>
      </c>
      <c r="AG9910" s="14">
        <f t="shared" ca="1" si="999"/>
        <v>0.29099045245271854</v>
      </c>
    </row>
    <row r="9911" spans="2:33" x14ac:dyDescent="0.25">
      <c r="B9911" s="7">
        <v>9903</v>
      </c>
      <c r="C9911" s="14">
        <f t="shared" ca="1" si="1002"/>
        <v>0.20225139726829253</v>
      </c>
      <c r="E9911" s="7">
        <v>9903</v>
      </c>
      <c r="F9911" s="14">
        <f t="shared" ca="1" si="1003"/>
        <v>-2.7321016739552617E-2</v>
      </c>
      <c r="H9911" s="7">
        <v>9903</v>
      </c>
      <c r="I9911" s="14">
        <f t="shared" ca="1" si="1004"/>
        <v>-0.25510893335920154</v>
      </c>
      <c r="K9911" s="7">
        <v>9903</v>
      </c>
      <c r="L9911" s="14">
        <f t="shared" ca="1" si="1000"/>
        <v>0.10673263353232915</v>
      </c>
      <c r="O9911" s="14"/>
      <c r="Z9911" s="7">
        <v>9903</v>
      </c>
      <c r="AA9911" s="14">
        <f t="shared" ca="1" si="1001"/>
        <v>-8.017855283046163E-2</v>
      </c>
      <c r="AF9911" s="7">
        <v>9903</v>
      </c>
      <c r="AG9911" s="14">
        <f t="shared" ca="1" si="999"/>
        <v>-6.9789598911887907E-2</v>
      </c>
    </row>
    <row r="9912" spans="2:33" x14ac:dyDescent="0.25">
      <c r="B9912" s="7">
        <v>9904</v>
      </c>
      <c r="C9912" s="14">
        <f t="shared" ca="1" si="1002"/>
        <v>-0.13282248250676915</v>
      </c>
      <c r="E9912" s="7">
        <v>9904</v>
      </c>
      <c r="F9912" s="14">
        <f t="shared" ca="1" si="1003"/>
        <v>0.43197806328338689</v>
      </c>
      <c r="H9912" s="7">
        <v>9904</v>
      </c>
      <c r="I9912" s="14">
        <f t="shared" ca="1" si="1004"/>
        <v>0.10044608442061988</v>
      </c>
      <c r="K9912" s="7">
        <v>9904</v>
      </c>
      <c r="L9912" s="14">
        <f t="shared" ca="1" si="1000"/>
        <v>0.21433627489276111</v>
      </c>
      <c r="O9912" s="14"/>
      <c r="Z9912" s="7">
        <v>9904</v>
      </c>
      <c r="AA9912" s="14">
        <f t="shared" ca="1" si="1001"/>
        <v>0.39960166519723761</v>
      </c>
      <c r="AF9912" s="7">
        <v>9904</v>
      </c>
      <c r="AG9912" s="14">
        <f t="shared" ca="1" si="999"/>
        <v>0.14320735625191017</v>
      </c>
    </row>
    <row r="9913" spans="2:33" x14ac:dyDescent="0.25">
      <c r="B9913" s="7">
        <v>9905</v>
      </c>
      <c r="C9913" s="14">
        <f t="shared" ca="1" si="1002"/>
        <v>-0.47615591172838417</v>
      </c>
      <c r="E9913" s="7">
        <v>9905</v>
      </c>
      <c r="F9913" s="14">
        <f t="shared" ca="1" si="1003"/>
        <v>-0.14155974503798849</v>
      </c>
      <c r="H9913" s="7">
        <v>9905</v>
      </c>
      <c r="I9913" s="14">
        <f t="shared" ca="1" si="1004"/>
        <v>-0.23640222013290829</v>
      </c>
      <c r="K9913" s="7">
        <v>9905</v>
      </c>
      <c r="L9913" s="14">
        <f t="shared" ca="1" si="1000"/>
        <v>0.30264962337287715</v>
      </c>
      <c r="O9913" s="14"/>
      <c r="Z9913" s="7">
        <v>9905</v>
      </c>
      <c r="AA9913" s="14">
        <f t="shared" ca="1" si="1001"/>
        <v>-0.85411787689928098</v>
      </c>
      <c r="AF9913" s="7">
        <v>9905</v>
      </c>
      <c r="AG9913" s="14">
        <f t="shared" ca="1" si="999"/>
        <v>-0.23225999391023672</v>
      </c>
    </row>
    <row r="9914" spans="2:33" x14ac:dyDescent="0.25">
      <c r="B9914" s="7">
        <v>9906</v>
      </c>
      <c r="C9914" s="14">
        <f t="shared" ca="1" si="1002"/>
        <v>0.14635002019378018</v>
      </c>
      <c r="E9914" s="7">
        <v>9906</v>
      </c>
      <c r="F9914" s="14">
        <f t="shared" ca="1" si="1003"/>
        <v>-0.55724145081299881</v>
      </c>
      <c r="H9914" s="7">
        <v>9906</v>
      </c>
      <c r="I9914" s="14">
        <f t="shared" ca="1" si="1004"/>
        <v>-0.10047733428499045</v>
      </c>
      <c r="K9914" s="7">
        <v>9906</v>
      </c>
      <c r="L9914" s="14">
        <f t="shared" ca="1" si="1000"/>
        <v>0.34203205761991334</v>
      </c>
      <c r="O9914" s="14"/>
      <c r="Z9914" s="7">
        <v>9906</v>
      </c>
      <c r="AA9914" s="14">
        <f t="shared" ca="1" si="1001"/>
        <v>-0.51136876490420913</v>
      </c>
      <c r="AF9914" s="7">
        <v>9906</v>
      </c>
      <c r="AG9914" s="14">
        <f t="shared" ca="1" si="999"/>
        <v>-0.17809336491913977</v>
      </c>
    </row>
    <row r="9915" spans="2:33" x14ac:dyDescent="0.25">
      <c r="B9915" s="7">
        <v>9907</v>
      </c>
      <c r="C9915" s="14">
        <f t="shared" ca="1" si="1002"/>
        <v>-0.24961336174653628</v>
      </c>
      <c r="E9915" s="7">
        <v>9907</v>
      </c>
      <c r="F9915" s="14">
        <f t="shared" ca="1" si="1003"/>
        <v>-0.35544508034029548</v>
      </c>
      <c r="H9915" s="7">
        <v>9907</v>
      </c>
      <c r="I9915" s="14">
        <f t="shared" ca="1" si="1004"/>
        <v>-2.6615225849663554E-2</v>
      </c>
      <c r="K9915" s="7">
        <v>9907</v>
      </c>
      <c r="L9915" s="14">
        <f t="shared" ca="1" si="1000"/>
        <v>0.18935640574755488</v>
      </c>
      <c r="O9915" s="14"/>
      <c r="Z9915" s="7">
        <v>9907</v>
      </c>
      <c r="AA9915" s="14">
        <f t="shared" ca="1" si="1001"/>
        <v>-0.63167366793649538</v>
      </c>
      <c r="AF9915" s="7">
        <v>9907</v>
      </c>
      <c r="AG9915" s="14">
        <f t="shared" ca="1" si="999"/>
        <v>-0.16720228679126131</v>
      </c>
    </row>
    <row r="9916" spans="2:33" x14ac:dyDescent="0.25">
      <c r="B9916" s="7">
        <v>9908</v>
      </c>
      <c r="C9916" s="14">
        <f t="shared" ca="1" si="1002"/>
        <v>-0.55790260701531247</v>
      </c>
      <c r="E9916" s="7">
        <v>9908</v>
      </c>
      <c r="F9916" s="14">
        <f t="shared" ca="1" si="1003"/>
        <v>0.73164159853590993</v>
      </c>
      <c r="H9916" s="7">
        <v>9908</v>
      </c>
      <c r="I9916" s="14">
        <f t="shared" ca="1" si="1004"/>
        <v>-0.14901639647881965</v>
      </c>
      <c r="K9916" s="7">
        <v>9908</v>
      </c>
      <c r="L9916" s="14">
        <f t="shared" ca="1" si="1000"/>
        <v>0.86876063404219661</v>
      </c>
      <c r="O9916" s="14"/>
      <c r="Z9916" s="7">
        <v>9908</v>
      </c>
      <c r="AA9916" s="14">
        <f t="shared" ca="1" si="1001"/>
        <v>2.4722595041777817E-2</v>
      </c>
      <c r="AF9916" s="7">
        <v>9908</v>
      </c>
      <c r="AG9916" s="14">
        <f t="shared" ca="1" si="999"/>
        <v>4.8305399566182614E-2</v>
      </c>
    </row>
    <row r="9917" spans="2:33" x14ac:dyDescent="0.25">
      <c r="B9917" s="7">
        <v>9909</v>
      </c>
      <c r="C9917" s="14">
        <f t="shared" ca="1" si="1002"/>
        <v>9.4590647873739511E-2</v>
      </c>
      <c r="E9917" s="7">
        <v>9909</v>
      </c>
      <c r="F9917" s="14">
        <f t="shared" ca="1" si="1003"/>
        <v>1.4060381389457413</v>
      </c>
      <c r="H9917" s="7">
        <v>9909</v>
      </c>
      <c r="I9917" s="14">
        <f t="shared" ca="1" si="1004"/>
        <v>0.15916810435866408</v>
      </c>
      <c r="K9917" s="7">
        <v>9909</v>
      </c>
      <c r="L9917" s="14">
        <f t="shared" ca="1" si="1000"/>
        <v>2.0112251242803079</v>
      </c>
      <c r="O9917" s="14"/>
      <c r="Z9917" s="7">
        <v>9909</v>
      </c>
      <c r="AA9917" s="14">
        <f t="shared" ca="1" si="1001"/>
        <v>1.6597968911781449</v>
      </c>
      <c r="AF9917" s="7">
        <v>9909</v>
      </c>
      <c r="AG9917" s="14">
        <f t="shared" ca="1" si="999"/>
        <v>0.50439681300193595</v>
      </c>
    </row>
    <row r="9918" spans="2:33" x14ac:dyDescent="0.25">
      <c r="B9918" s="7">
        <v>9910</v>
      </c>
      <c r="C9918" s="14">
        <f t="shared" ca="1" si="1002"/>
        <v>0.23957546041284733</v>
      </c>
      <c r="E9918" s="7">
        <v>9910</v>
      </c>
      <c r="F9918" s="14">
        <f t="shared" ca="1" si="1003"/>
        <v>-0.25637447609384312</v>
      </c>
      <c r="H9918" s="7">
        <v>9910</v>
      </c>
      <c r="I9918" s="14">
        <f t="shared" ca="1" si="1004"/>
        <v>-3.0843985962742591E-2</v>
      </c>
      <c r="K9918" s="7">
        <v>9910</v>
      </c>
      <c r="L9918" s="14">
        <f t="shared" ca="1" si="1000"/>
        <v>0.12407562469449018</v>
      </c>
      <c r="O9918" s="14"/>
      <c r="Z9918" s="7">
        <v>9910</v>
      </c>
      <c r="AA9918" s="14">
        <f t="shared" ca="1" si="1001"/>
        <v>-4.7643001643738379E-2</v>
      </c>
      <c r="AF9918" s="7">
        <v>9910</v>
      </c>
      <c r="AG9918" s="14">
        <f t="shared" ca="1" si="999"/>
        <v>-4.1334845130680496E-2</v>
      </c>
    </row>
    <row r="9919" spans="2:33" x14ac:dyDescent="0.25">
      <c r="B9919" s="7">
        <v>9911</v>
      </c>
      <c r="C9919" s="14">
        <f t="shared" ca="1" si="1002"/>
        <v>4.2369138310200082E-3</v>
      </c>
      <c r="E9919" s="7">
        <v>9911</v>
      </c>
      <c r="F9919" s="14">
        <f t="shared" ca="1" si="1003"/>
        <v>-0.98485146956198966</v>
      </c>
      <c r="H9919" s="7">
        <v>9911</v>
      </c>
      <c r="I9919" s="14">
        <f t="shared" ca="1" si="1004"/>
        <v>0.2998284738019043</v>
      </c>
      <c r="K9919" s="7">
        <v>9911</v>
      </c>
      <c r="L9919" s="14">
        <f t="shared" ca="1" si="1000"/>
        <v>1.0598474822396013</v>
      </c>
      <c r="O9919" s="14"/>
      <c r="Z9919" s="7">
        <v>9911</v>
      </c>
      <c r="AA9919" s="14">
        <f t="shared" ca="1" si="1001"/>
        <v>-0.68078608192906542</v>
      </c>
      <c r="AF9919" s="7">
        <v>9911</v>
      </c>
      <c r="AG9919" s="14">
        <f t="shared" ca="1" si="999"/>
        <v>-0.17467666858163117</v>
      </c>
    </row>
    <row r="9920" spans="2:33" x14ac:dyDescent="0.25">
      <c r="B9920" s="7">
        <v>9912</v>
      </c>
      <c r="C9920" s="14">
        <f t="shared" ca="1" si="1002"/>
        <v>0.26997972206504189</v>
      </c>
      <c r="E9920" s="7">
        <v>9912</v>
      </c>
      <c r="F9920" s="14">
        <f t="shared" ca="1" si="1003"/>
        <v>-0.26190931000058526</v>
      </c>
      <c r="H9920" s="7">
        <v>9912</v>
      </c>
      <c r="I9920" s="14">
        <f t="shared" ca="1" si="1004"/>
        <v>0.21809608673975744</v>
      </c>
      <c r="K9920" s="7">
        <v>9912</v>
      </c>
      <c r="L9920" s="14">
        <f t="shared" ca="1" si="1000"/>
        <v>0.18905144004249574</v>
      </c>
      <c r="O9920" s="14"/>
      <c r="Z9920" s="7">
        <v>9912</v>
      </c>
      <c r="AA9920" s="14">
        <f t="shared" ca="1" si="1001"/>
        <v>0.22616649880421408</v>
      </c>
      <c r="AF9920" s="7">
        <v>9912</v>
      </c>
      <c r="AG9920" s="14">
        <f t="shared" ca="1" si="999"/>
        <v>6.2661586108735789E-2</v>
      </c>
    </row>
    <row r="9921" spans="2:33" x14ac:dyDescent="0.25">
      <c r="B9921" s="7">
        <v>9913</v>
      </c>
      <c r="C9921" s="14">
        <f t="shared" ca="1" si="1002"/>
        <v>-0.22161888899679932</v>
      </c>
      <c r="E9921" s="7">
        <v>9913</v>
      </c>
      <c r="F9921" s="14">
        <f t="shared" ca="1" si="1003"/>
        <v>0.54693790601914516</v>
      </c>
      <c r="H9921" s="7">
        <v>9913</v>
      </c>
      <c r="I9921" s="14">
        <f t="shared" ca="1" si="1004"/>
        <v>1.4943716282162359E-2</v>
      </c>
      <c r="K9921" s="7">
        <v>9913</v>
      </c>
      <c r="L9921" s="14">
        <f t="shared" ca="1" si="1000"/>
        <v>0.34847931965710466</v>
      </c>
      <c r="O9921" s="14"/>
      <c r="Z9921" s="7">
        <v>9913</v>
      </c>
      <c r="AA9921" s="14">
        <f t="shared" ca="1" si="1001"/>
        <v>0.34026273330450818</v>
      </c>
      <c r="AF9921" s="7">
        <v>9913</v>
      </c>
      <c r="AG9921" s="14">
        <f t="shared" ca="1" si="999"/>
        <v>0.12573508051924862</v>
      </c>
    </row>
    <row r="9922" spans="2:33" x14ac:dyDescent="0.25">
      <c r="B9922" s="7">
        <v>9914</v>
      </c>
      <c r="C9922" s="14">
        <f t="shared" ca="1" si="1002"/>
        <v>-0.57648360551399336</v>
      </c>
      <c r="E9922" s="7">
        <v>9914</v>
      </c>
      <c r="F9922" s="14">
        <f t="shared" ca="1" si="1003"/>
        <v>3.4580011110508894E-2</v>
      </c>
      <c r="H9922" s="7">
        <v>9914</v>
      </c>
      <c r="I9922" s="14">
        <f t="shared" ca="1" si="1004"/>
        <v>-7.7598538014003737E-2</v>
      </c>
      <c r="K9922" s="7">
        <v>9914</v>
      </c>
      <c r="L9922" s="14">
        <f t="shared" ca="1" si="1000"/>
        <v>0.33955065769672721</v>
      </c>
      <c r="O9922" s="14"/>
      <c r="Z9922" s="7">
        <v>9914</v>
      </c>
      <c r="AA9922" s="14">
        <f t="shared" ca="1" si="1001"/>
        <v>-0.61950213241748819</v>
      </c>
      <c r="AF9922" s="7">
        <v>9914</v>
      </c>
      <c r="AG9922" s="14">
        <f t="shared" ca="1" si="999"/>
        <v>-0.13596213297524751</v>
      </c>
    </row>
    <row r="9923" spans="2:33" x14ac:dyDescent="0.25">
      <c r="B9923" s="7">
        <v>9915</v>
      </c>
      <c r="C9923" s="14">
        <f t="shared" ca="1" si="1002"/>
        <v>-0.25730720631514026</v>
      </c>
      <c r="E9923" s="7">
        <v>9915</v>
      </c>
      <c r="F9923" s="14">
        <f t="shared" ca="1" si="1003"/>
        <v>6.4536700558524007E-2</v>
      </c>
      <c r="H9923" s="7">
        <v>9915</v>
      </c>
      <c r="I9923" s="14">
        <f t="shared" ca="1" si="1004"/>
        <v>0.1398407408712018</v>
      </c>
      <c r="K9923" s="7">
        <v>9915</v>
      </c>
      <c r="L9923" s="14">
        <f t="shared" ca="1" si="1000"/>
        <v>8.9927416948089353E-2</v>
      </c>
      <c r="O9923" s="14"/>
      <c r="Z9923" s="7">
        <v>9915</v>
      </c>
      <c r="AA9923" s="14">
        <f t="shared" ca="1" si="1001"/>
        <v>-5.2929764885414454E-2</v>
      </c>
      <c r="AF9923" s="7">
        <v>9915</v>
      </c>
      <c r="AG9923" s="14">
        <f t="shared" ca="1" si="999"/>
        <v>2.3835865253009868E-2</v>
      </c>
    </row>
    <row r="9924" spans="2:33" x14ac:dyDescent="0.25">
      <c r="B9924" s="7">
        <v>9916</v>
      </c>
      <c r="C9924" s="14">
        <f t="shared" ca="1" si="1002"/>
        <v>-0.17985967464153974</v>
      </c>
      <c r="E9924" s="7">
        <v>9916</v>
      </c>
      <c r="F9924" s="14">
        <f t="shared" ca="1" si="1003"/>
        <v>-0.42401887023868751</v>
      </c>
      <c r="H9924" s="7">
        <v>9916</v>
      </c>
      <c r="I9924" s="14">
        <f t="shared" ca="1" si="1004"/>
        <v>0.13019708147669895</v>
      </c>
      <c r="K9924" s="7">
        <v>9916</v>
      </c>
      <c r="L9924" s="14">
        <f t="shared" ca="1" si="1000"/>
        <v>0.22909278490570362</v>
      </c>
      <c r="O9924" s="14"/>
      <c r="Z9924" s="7">
        <v>9916</v>
      </c>
      <c r="AA9924" s="14">
        <f t="shared" ca="1" si="1001"/>
        <v>-0.47368146340352835</v>
      </c>
      <c r="AF9924" s="7">
        <v>9916</v>
      </c>
      <c r="AG9924" s="14">
        <f t="shared" ca="1" si="999"/>
        <v>-0.11109876340923461</v>
      </c>
    </row>
    <row r="9925" spans="2:33" x14ac:dyDescent="0.25">
      <c r="B9925" s="7">
        <v>9917</v>
      </c>
      <c r="C9925" s="14">
        <f t="shared" ca="1" si="1002"/>
        <v>-0.14816080209125854</v>
      </c>
      <c r="E9925" s="7">
        <v>9917</v>
      </c>
      <c r="F9925" s="14">
        <f t="shared" ca="1" si="1003"/>
        <v>0.16483635910978495</v>
      </c>
      <c r="H9925" s="7">
        <v>9917</v>
      </c>
      <c r="I9925" s="14">
        <f t="shared" ca="1" si="1004"/>
        <v>0.11194929333305297</v>
      </c>
      <c r="K9925" s="7">
        <v>9917</v>
      </c>
      <c r="L9925" s="14">
        <f t="shared" ca="1" si="1000"/>
        <v>6.1655292838664999E-2</v>
      </c>
      <c r="O9925" s="14"/>
      <c r="Z9925" s="7">
        <v>9917</v>
      </c>
      <c r="AA9925" s="14">
        <f t="shared" ca="1" si="1001"/>
        <v>0.12862485035157939</v>
      </c>
      <c r="AF9925" s="7">
        <v>9917</v>
      </c>
      <c r="AG9925" s="14">
        <f t="shared" ca="1" si="999"/>
        <v>6.4598464647904974E-2</v>
      </c>
    </row>
    <row r="9926" spans="2:33" x14ac:dyDescent="0.25">
      <c r="B9926" s="7">
        <v>9918</v>
      </c>
      <c r="C9926" s="14">
        <f t="shared" ca="1" si="1002"/>
        <v>-0.31756739270937817</v>
      </c>
      <c r="E9926" s="7">
        <v>9918</v>
      </c>
      <c r="F9926" s="14">
        <f t="shared" ca="1" si="1003"/>
        <v>0.12627337714767162</v>
      </c>
      <c r="H9926" s="7">
        <v>9918</v>
      </c>
      <c r="I9926" s="14">
        <f t="shared" ca="1" si="1004"/>
        <v>-0.12076824358978344</v>
      </c>
      <c r="K9926" s="7">
        <v>9918</v>
      </c>
      <c r="L9926" s="14">
        <f t="shared" ca="1" si="1000"/>
        <v>0.13137898334827181</v>
      </c>
      <c r="O9926" s="14"/>
      <c r="Z9926" s="7">
        <v>9918</v>
      </c>
      <c r="AA9926" s="14">
        <f t="shared" ca="1" si="1001"/>
        <v>-0.31206225915149</v>
      </c>
      <c r="AF9926" s="7">
        <v>9918</v>
      </c>
      <c r="AG9926" s="14">
        <f t="shared" ca="1" si="999"/>
        <v>-7.3938762833487534E-2</v>
      </c>
    </row>
    <row r="9927" spans="2:33" x14ac:dyDescent="0.25">
      <c r="B9927" s="7">
        <v>9919</v>
      </c>
      <c r="C9927" s="14">
        <f t="shared" ca="1" si="1002"/>
        <v>-9.221928913053512E-2</v>
      </c>
      <c r="E9927" s="7">
        <v>9919</v>
      </c>
      <c r="F9927" s="14">
        <f t="shared" ca="1" si="1003"/>
        <v>0.35590722553471632</v>
      </c>
      <c r="H9927" s="7">
        <v>9919</v>
      </c>
      <c r="I9927" s="14">
        <f t="shared" ca="1" si="1004"/>
        <v>4.7332688527534569E-2</v>
      </c>
      <c r="K9927" s="7">
        <v>9919</v>
      </c>
      <c r="L9927" s="14">
        <f t="shared" ca="1" si="1000"/>
        <v>0.13741473387880526</v>
      </c>
      <c r="O9927" s="14"/>
      <c r="Z9927" s="7">
        <v>9919</v>
      </c>
      <c r="AA9927" s="14">
        <f t="shared" ca="1" si="1001"/>
        <v>0.31102062493171578</v>
      </c>
      <c r="AF9927" s="7">
        <v>9919</v>
      </c>
      <c r="AG9927" s="14">
        <f t="shared" ca="1" si="999"/>
        <v>0.10726138524532169</v>
      </c>
    </row>
    <row r="9928" spans="2:33" x14ac:dyDescent="0.25">
      <c r="B9928" s="7">
        <v>9920</v>
      </c>
      <c r="C9928" s="14">
        <f t="shared" ca="1" si="1002"/>
        <v>0.13992356457309119</v>
      </c>
      <c r="E9928" s="7">
        <v>9920</v>
      </c>
      <c r="F9928" s="14">
        <f t="shared" ca="1" si="1003"/>
        <v>0.52690681124947703</v>
      </c>
      <c r="H9928" s="7">
        <v>9920</v>
      </c>
      <c r="I9928" s="14">
        <f t="shared" ca="1" si="1004"/>
        <v>-4.9735715944069926E-2</v>
      </c>
      <c r="K9928" s="7">
        <v>9920</v>
      </c>
      <c r="L9928" s="14">
        <f t="shared" ca="1" si="1000"/>
        <v>0.2996830331044012</v>
      </c>
      <c r="O9928" s="14"/>
      <c r="Z9928" s="7">
        <v>9920</v>
      </c>
      <c r="AA9928" s="14">
        <f t="shared" ca="1" si="1001"/>
        <v>0.61709465987849832</v>
      </c>
      <c r="AF9928" s="7">
        <v>9920</v>
      </c>
      <c r="AG9928" s="14">
        <f t="shared" ca="1" si="999"/>
        <v>0.16616246991183337</v>
      </c>
    </row>
    <row r="9929" spans="2:33" x14ac:dyDescent="0.25">
      <c r="B9929" s="7">
        <v>9921</v>
      </c>
      <c r="C9929" s="14">
        <f t="shared" ca="1" si="1002"/>
        <v>7.1791989085591951E-2</v>
      </c>
      <c r="E9929" s="7">
        <v>9921</v>
      </c>
      <c r="F9929" s="14">
        <f t="shared" ca="1" si="1003"/>
        <v>0.38541670625247615</v>
      </c>
      <c r="H9929" s="7">
        <v>9921</v>
      </c>
      <c r="I9929" s="14">
        <f t="shared" ca="1" si="1004"/>
        <v>9.3520130346141234E-3</v>
      </c>
      <c r="K9929" s="7">
        <v>9921</v>
      </c>
      <c r="L9929" s="14">
        <f t="shared" ca="1" si="1000"/>
        <v>0.15378758730317282</v>
      </c>
      <c r="O9929" s="14"/>
      <c r="Z9929" s="7">
        <v>9921</v>
      </c>
      <c r="AA9929" s="14">
        <f t="shared" ca="1" si="1001"/>
        <v>0.46656070837268221</v>
      </c>
      <c r="AF9929" s="7">
        <v>9921</v>
      </c>
      <c r="AG9929" s="14">
        <f t="shared" ref="AG9929:AG9992" ca="1" si="1005">$AG$3*C9929+$AG$4*F9929+$AG$5*I9929</f>
        <v>0.13372421490670688</v>
      </c>
    </row>
    <row r="9930" spans="2:33" x14ac:dyDescent="0.25">
      <c r="B9930" s="7">
        <v>9922</v>
      </c>
      <c r="C9930" s="14">
        <f t="shared" ca="1" si="1002"/>
        <v>-0.15847448194758432</v>
      </c>
      <c r="E9930" s="7">
        <v>9922</v>
      </c>
      <c r="F9930" s="14">
        <f t="shared" ca="1" si="1003"/>
        <v>0.52310154734032888</v>
      </c>
      <c r="H9930" s="7">
        <v>9922</v>
      </c>
      <c r="I9930" s="14">
        <f t="shared" ca="1" si="1004"/>
        <v>0.27674696320821185</v>
      </c>
      <c r="K9930" s="7">
        <v>9922</v>
      </c>
      <c r="L9930" s="14">
        <f t="shared" ref="L9930:L9993" ca="1" si="1006">C9930^2+F9930^2+I9930^2</f>
        <v>0.37533827190336888</v>
      </c>
      <c r="O9930" s="14"/>
      <c r="Z9930" s="7">
        <v>9922</v>
      </c>
      <c r="AA9930" s="14">
        <f t="shared" ref="AA9930:AA9993" ca="1" si="1007">C9930+F9930+I9930+$AA$5*AA9929+$AA$6*RAND()</f>
        <v>0.64137402860095638</v>
      </c>
      <c r="AF9930" s="7">
        <v>9922</v>
      </c>
      <c r="AG9930" s="14">
        <f t="shared" ca="1" si="1005"/>
        <v>0.23593435309586655</v>
      </c>
    </row>
    <row r="9931" spans="2:33" x14ac:dyDescent="0.25">
      <c r="B9931" s="7">
        <v>9923</v>
      </c>
      <c r="C9931" s="14">
        <f t="shared" ref="C9931:C9994" ca="1" si="1008">_xlfn.NORM.INV(RAND(),$C$3,$C$4)+($C$5*C9930)+($C$6*RAND())</f>
        <v>-0.56958932453035827</v>
      </c>
      <c r="E9931" s="7">
        <v>9923</v>
      </c>
      <c r="F9931" s="14">
        <f t="shared" ref="F9931:F9994" ca="1" si="1009">_xlfn.NORM.INV(RAND(),$F$3,$F$4)+($F$5*F9930)+($F$6*RAND())</f>
        <v>0.26657389481937832</v>
      </c>
      <c r="H9931" s="7">
        <v>9923</v>
      </c>
      <c r="I9931" s="14">
        <f t="shared" ref="I9931:I9994" ca="1" si="1010">_xlfn.NORM.INV(RAND(),$I$3,$I$4)+($I$5*I9930)+($I$6*RAND())</f>
        <v>-0.19796079267579725</v>
      </c>
      <c r="K9931" s="7">
        <v>9923</v>
      </c>
      <c r="L9931" s="14">
        <f t="shared" ca="1" si="1006"/>
        <v>0.43468211545495272</v>
      </c>
      <c r="O9931" s="14"/>
      <c r="Z9931" s="7">
        <v>9923</v>
      </c>
      <c r="AA9931" s="14">
        <f t="shared" ca="1" si="1007"/>
        <v>-0.50097622238677719</v>
      </c>
      <c r="AF9931" s="7">
        <v>9923</v>
      </c>
      <c r="AG9931" s="14">
        <f t="shared" ca="1" si="1005"/>
        <v>-0.11313001353057707</v>
      </c>
    </row>
    <row r="9932" spans="2:33" x14ac:dyDescent="0.25">
      <c r="B9932" s="7">
        <v>9924</v>
      </c>
      <c r="C9932" s="14">
        <f t="shared" ca="1" si="1008"/>
        <v>0.36018275418838597</v>
      </c>
      <c r="E9932" s="7">
        <v>9924</v>
      </c>
      <c r="F9932" s="14">
        <f t="shared" ca="1" si="1009"/>
        <v>0.34118544054885952</v>
      </c>
      <c r="H9932" s="7">
        <v>9924</v>
      </c>
      <c r="I9932" s="14">
        <f t="shared" ca="1" si="1010"/>
        <v>-0.10504116322762609</v>
      </c>
      <c r="K9932" s="7">
        <v>9924</v>
      </c>
      <c r="L9932" s="14">
        <f t="shared" ca="1" si="1006"/>
        <v>0.25717276722946342</v>
      </c>
      <c r="O9932" s="14"/>
      <c r="Z9932" s="7">
        <v>9924</v>
      </c>
      <c r="AA9932" s="14">
        <f t="shared" ca="1" si="1007"/>
        <v>0.5963270315096193</v>
      </c>
      <c r="AF9932" s="7">
        <v>9924</v>
      </c>
      <c r="AG9932" s="14">
        <f t="shared" ca="1" si="1005"/>
        <v>0.13237571771128462</v>
      </c>
    </row>
    <row r="9933" spans="2:33" x14ac:dyDescent="0.25">
      <c r="B9933" s="7">
        <v>9925</v>
      </c>
      <c r="C9933" s="14">
        <f t="shared" ca="1" si="1008"/>
        <v>0.22769099654686412</v>
      </c>
      <c r="E9933" s="7">
        <v>9925</v>
      </c>
      <c r="F9933" s="14">
        <f t="shared" ca="1" si="1009"/>
        <v>-0.19447869514378729</v>
      </c>
      <c r="H9933" s="7">
        <v>9925</v>
      </c>
      <c r="I9933" s="14">
        <f t="shared" ca="1" si="1010"/>
        <v>8.4338823514321717E-2</v>
      </c>
      <c r="K9933" s="7">
        <v>9925</v>
      </c>
      <c r="L9933" s="14">
        <f t="shared" ca="1" si="1006"/>
        <v>9.6778189925114153E-2</v>
      </c>
      <c r="O9933" s="14"/>
      <c r="Z9933" s="7">
        <v>9925</v>
      </c>
      <c r="AA9933" s="14">
        <f t="shared" ca="1" si="1007"/>
        <v>0.11755112491739854</v>
      </c>
      <c r="AF9933" s="7">
        <v>9925</v>
      </c>
      <c r="AG9933" s="14">
        <f t="shared" ca="1" si="1005"/>
        <v>2.0930120171965327E-2</v>
      </c>
    </row>
    <row r="9934" spans="2:33" x14ac:dyDescent="0.25">
      <c r="B9934" s="7">
        <v>9926</v>
      </c>
      <c r="C9934" s="14">
        <f t="shared" ca="1" si="1008"/>
        <v>0.39609527004941442</v>
      </c>
      <c r="E9934" s="7">
        <v>9926</v>
      </c>
      <c r="F9934" s="14">
        <f t="shared" ca="1" si="1009"/>
        <v>0.30282758925899633</v>
      </c>
      <c r="H9934" s="7">
        <v>9926</v>
      </c>
      <c r="I9934" s="14">
        <f t="shared" ca="1" si="1010"/>
        <v>-0.30080785599740167</v>
      </c>
      <c r="K9934" s="7">
        <v>9926</v>
      </c>
      <c r="L9934" s="14">
        <f t="shared" ca="1" si="1006"/>
        <v>0.33908137800168747</v>
      </c>
      <c r="O9934" s="14"/>
      <c r="Z9934" s="7">
        <v>9926</v>
      </c>
      <c r="AA9934" s="14">
        <f t="shared" ca="1" si="1007"/>
        <v>0.39811500331100902</v>
      </c>
      <c r="AF9934" s="7">
        <v>9926</v>
      </c>
      <c r="AG9934" s="14">
        <f t="shared" ca="1" si="1005"/>
        <v>4.9744188388621116E-2</v>
      </c>
    </row>
    <row r="9935" spans="2:33" x14ac:dyDescent="0.25">
      <c r="B9935" s="7">
        <v>9927</v>
      </c>
      <c r="C9935" s="14">
        <f t="shared" ca="1" si="1008"/>
        <v>8.9029279522732152E-2</v>
      </c>
      <c r="E9935" s="7">
        <v>9927</v>
      </c>
      <c r="F9935" s="14">
        <f t="shared" ca="1" si="1009"/>
        <v>0.2422848536553309</v>
      </c>
      <c r="H9935" s="7">
        <v>9927</v>
      </c>
      <c r="I9935" s="14">
        <f t="shared" ca="1" si="1010"/>
        <v>-5.7046916655094052E-2</v>
      </c>
      <c r="K9935" s="7">
        <v>9927</v>
      </c>
      <c r="L9935" s="14">
        <f t="shared" ca="1" si="1006"/>
        <v>6.9882513622975137E-2</v>
      </c>
      <c r="O9935" s="14"/>
      <c r="Z9935" s="7">
        <v>9927</v>
      </c>
      <c r="AA9935" s="14">
        <f t="shared" ca="1" si="1007"/>
        <v>0.27426721652296898</v>
      </c>
      <c r="AF9935" s="7">
        <v>9927</v>
      </c>
      <c r="AG9935" s="14">
        <f t="shared" ca="1" si="1005"/>
        <v>6.7672545339108076E-2</v>
      </c>
    </row>
    <row r="9936" spans="2:33" x14ac:dyDescent="0.25">
      <c r="B9936" s="7">
        <v>9928</v>
      </c>
      <c r="C9936" s="14">
        <f t="shared" ca="1" si="1008"/>
        <v>-0.14188342640783669</v>
      </c>
      <c r="E9936" s="7">
        <v>9928</v>
      </c>
      <c r="F9936" s="14">
        <f t="shared" ca="1" si="1009"/>
        <v>0.25573097426241409</v>
      </c>
      <c r="H9936" s="7">
        <v>9928</v>
      </c>
      <c r="I9936" s="14">
        <f t="shared" ca="1" si="1010"/>
        <v>-8.4627730362346359E-2</v>
      </c>
      <c r="K9936" s="7">
        <v>9928</v>
      </c>
      <c r="L9936" s="14">
        <f t="shared" ca="1" si="1006"/>
        <v>9.269109063271351E-2</v>
      </c>
      <c r="O9936" s="14"/>
      <c r="Z9936" s="7">
        <v>9928</v>
      </c>
      <c r="AA9936" s="14">
        <f t="shared" ca="1" si="1007"/>
        <v>2.9219817492231043E-2</v>
      </c>
      <c r="AF9936" s="7">
        <v>9928</v>
      </c>
      <c r="AG9936" s="14">
        <f t="shared" ca="1" si="1005"/>
        <v>1.4491514852218335E-2</v>
      </c>
    </row>
    <row r="9937" spans="2:33" x14ac:dyDescent="0.25">
      <c r="B9937" s="7">
        <v>9929</v>
      </c>
      <c r="C9937" s="14">
        <f t="shared" ca="1" si="1008"/>
        <v>-0.23618517895874086</v>
      </c>
      <c r="E9937" s="7">
        <v>9929</v>
      </c>
      <c r="F9937" s="14">
        <f t="shared" ca="1" si="1009"/>
        <v>0.19640182333267117</v>
      </c>
      <c r="H9937" s="7">
        <v>9929</v>
      </c>
      <c r="I9937" s="14">
        <f t="shared" ca="1" si="1010"/>
        <v>-0.13282397487353975</v>
      </c>
      <c r="K9937" s="7">
        <v>9929</v>
      </c>
      <c r="L9937" s="14">
        <f t="shared" ca="1" si="1006"/>
        <v>0.11199932326937695</v>
      </c>
      <c r="O9937" s="14"/>
      <c r="Z9937" s="7">
        <v>9929</v>
      </c>
      <c r="AA9937" s="14">
        <f t="shared" ca="1" si="1007"/>
        <v>-0.17260733049960944</v>
      </c>
      <c r="AF9937" s="7">
        <v>9929</v>
      </c>
      <c r="AG9937" s="14">
        <f t="shared" ca="1" si="1005"/>
        <v>-4.1446078741362732E-2</v>
      </c>
    </row>
    <row r="9938" spans="2:33" x14ac:dyDescent="0.25">
      <c r="B9938" s="7">
        <v>9930</v>
      </c>
      <c r="C9938" s="14">
        <f t="shared" ca="1" si="1008"/>
        <v>-0.38215682016442654</v>
      </c>
      <c r="E9938" s="7">
        <v>9930</v>
      </c>
      <c r="F9938" s="14">
        <f t="shared" ca="1" si="1009"/>
        <v>0.5227726194351372</v>
      </c>
      <c r="H9938" s="7">
        <v>9930</v>
      </c>
      <c r="I9938" s="14">
        <f t="shared" ca="1" si="1010"/>
        <v>-7.317011740536547E-2</v>
      </c>
      <c r="K9938" s="7">
        <v>9930</v>
      </c>
      <c r="L9938" s="14">
        <f t="shared" ca="1" si="1006"/>
        <v>0.42468891291037558</v>
      </c>
      <c r="O9938" s="14"/>
      <c r="Z9938" s="7">
        <v>9930</v>
      </c>
      <c r="AA9938" s="14">
        <f t="shared" ca="1" si="1007"/>
        <v>6.7445681865345192E-2</v>
      </c>
      <c r="AF9938" s="7">
        <v>9930</v>
      </c>
      <c r="AG9938" s="14">
        <f t="shared" ca="1" si="1005"/>
        <v>5.113237483550967E-2</v>
      </c>
    </row>
    <row r="9939" spans="2:33" x14ac:dyDescent="0.25">
      <c r="B9939" s="7">
        <v>9931</v>
      </c>
      <c r="C9939" s="14">
        <f t="shared" ca="1" si="1008"/>
        <v>8.4080234084480968E-2</v>
      </c>
      <c r="E9939" s="7">
        <v>9931</v>
      </c>
      <c r="F9939" s="14">
        <f t="shared" ca="1" si="1009"/>
        <v>-0.35999992472124875</v>
      </c>
      <c r="H9939" s="7">
        <v>9931</v>
      </c>
      <c r="I9939" s="14">
        <f t="shared" ca="1" si="1010"/>
        <v>-0.43831026432802728</v>
      </c>
      <c r="K9939" s="7">
        <v>9931</v>
      </c>
      <c r="L9939" s="14">
        <f t="shared" ca="1" si="1006"/>
        <v>0.32878531937831101</v>
      </c>
      <c r="O9939" s="14"/>
      <c r="Z9939" s="7">
        <v>9931</v>
      </c>
      <c r="AA9939" s="14">
        <f t="shared" ca="1" si="1007"/>
        <v>-0.71422995496479502</v>
      </c>
      <c r="AF9939" s="7">
        <v>9931</v>
      </c>
      <c r="AG9939" s="14">
        <f t="shared" ca="1" si="1005"/>
        <v>-0.26650803633068937</v>
      </c>
    </row>
    <row r="9940" spans="2:33" x14ac:dyDescent="0.25">
      <c r="B9940" s="7">
        <v>9932</v>
      </c>
      <c r="C9940" s="14">
        <f t="shared" ca="1" si="1008"/>
        <v>-0.44604547591520455</v>
      </c>
      <c r="E9940" s="7">
        <v>9932</v>
      </c>
      <c r="F9940" s="14">
        <f t="shared" ca="1" si="1009"/>
        <v>-4.3023966760070559E-3</v>
      </c>
      <c r="H9940" s="7">
        <v>9932</v>
      </c>
      <c r="I9940" s="14">
        <f t="shared" ca="1" si="1010"/>
        <v>0.30710690250349498</v>
      </c>
      <c r="K9940" s="7">
        <v>9932</v>
      </c>
      <c r="L9940" s="14">
        <f t="shared" ca="1" si="1006"/>
        <v>0.29328972676687021</v>
      </c>
      <c r="O9940" s="14"/>
      <c r="Z9940" s="7">
        <v>9932</v>
      </c>
      <c r="AA9940" s="14">
        <f t="shared" ca="1" si="1007"/>
        <v>-0.14324097008771663</v>
      </c>
      <c r="AF9940" s="7">
        <v>9932</v>
      </c>
      <c r="AG9940" s="14">
        <f t="shared" ca="1" si="1005"/>
        <v>3.2342946815554968E-2</v>
      </c>
    </row>
    <row r="9941" spans="2:33" x14ac:dyDescent="0.25">
      <c r="B9941" s="7">
        <v>9933</v>
      </c>
      <c r="C9941" s="14">
        <f t="shared" ca="1" si="1008"/>
        <v>3.6317041687479172E-2</v>
      </c>
      <c r="E9941" s="7">
        <v>9933</v>
      </c>
      <c r="F9941" s="14">
        <f t="shared" ca="1" si="1009"/>
        <v>6.171796039515267E-2</v>
      </c>
      <c r="H9941" s="7">
        <v>9933</v>
      </c>
      <c r="I9941" s="14">
        <f t="shared" ca="1" si="1010"/>
        <v>-2.7195886154638988E-2</v>
      </c>
      <c r="K9941" s="7">
        <v>9933</v>
      </c>
      <c r="L9941" s="14">
        <f t="shared" ca="1" si="1006"/>
        <v>5.8676503760038178E-3</v>
      </c>
      <c r="O9941" s="14"/>
      <c r="Z9941" s="7">
        <v>9933</v>
      </c>
      <c r="AA9941" s="14">
        <f t="shared" ca="1" si="1007"/>
        <v>7.0839115927992857E-2</v>
      </c>
      <c r="AF9941" s="7">
        <v>9933</v>
      </c>
      <c r="AG9941" s="14">
        <f t="shared" ca="1" si="1005"/>
        <v>1.4900441994186039E-2</v>
      </c>
    </row>
    <row r="9942" spans="2:33" x14ac:dyDescent="0.25">
      <c r="B9942" s="7">
        <v>9934</v>
      </c>
      <c r="C9942" s="14">
        <f t="shared" ca="1" si="1008"/>
        <v>0.37666542741877562</v>
      </c>
      <c r="E9942" s="7">
        <v>9934</v>
      </c>
      <c r="F9942" s="14">
        <f t="shared" ca="1" si="1009"/>
        <v>0.67687638716055321</v>
      </c>
      <c r="H9942" s="7">
        <v>9934</v>
      </c>
      <c r="I9942" s="14">
        <f t="shared" ca="1" si="1010"/>
        <v>0.4363301376126506</v>
      </c>
      <c r="K9942" s="7">
        <v>9934</v>
      </c>
      <c r="L9942" s="14">
        <f t="shared" ca="1" si="1006"/>
        <v>0.7904224766971667</v>
      </c>
      <c r="O9942" s="14"/>
      <c r="Z9942" s="7">
        <v>9934</v>
      </c>
      <c r="AA9942" s="14">
        <f t="shared" ca="1" si="1007"/>
        <v>1.4898719521919794</v>
      </c>
      <c r="AF9942" s="7">
        <v>9934</v>
      </c>
      <c r="AG9942" s="14">
        <f t="shared" ca="1" si="1005"/>
        <v>0.45292805667698133</v>
      </c>
    </row>
    <row r="9943" spans="2:33" x14ac:dyDescent="0.25">
      <c r="B9943" s="7">
        <v>9935</v>
      </c>
      <c r="C9943" s="14">
        <f t="shared" ca="1" si="1008"/>
        <v>0.43866716819571205</v>
      </c>
      <c r="E9943" s="7">
        <v>9935</v>
      </c>
      <c r="F9943" s="14">
        <f t="shared" ca="1" si="1009"/>
        <v>-0.37924342694275215</v>
      </c>
      <c r="H9943" s="7">
        <v>9935</v>
      </c>
      <c r="I9943" s="14">
        <f t="shared" ca="1" si="1010"/>
        <v>-0.100795992715213</v>
      </c>
      <c r="K9943" s="7">
        <v>9935</v>
      </c>
      <c r="L9943" s="14">
        <f t="shared" ca="1" si="1006"/>
        <v>0.34641429347957292</v>
      </c>
      <c r="O9943" s="14"/>
      <c r="Z9943" s="7">
        <v>9935</v>
      </c>
      <c r="AA9943" s="14">
        <f t="shared" ca="1" si="1007"/>
        <v>-4.1372251462253096E-2</v>
      </c>
      <c r="AF9943" s="7">
        <v>9935</v>
      </c>
      <c r="AG9943" s="14">
        <f t="shared" ca="1" si="1005"/>
        <v>-6.6357991529768415E-2</v>
      </c>
    </row>
    <row r="9944" spans="2:33" x14ac:dyDescent="0.25">
      <c r="B9944" s="7">
        <v>9936</v>
      </c>
      <c r="C9944" s="14">
        <f t="shared" ca="1" si="1008"/>
        <v>-0.1763387519035069</v>
      </c>
      <c r="E9944" s="7">
        <v>9936</v>
      </c>
      <c r="F9944" s="14">
        <f t="shared" ca="1" si="1009"/>
        <v>0.16195059502493109</v>
      </c>
      <c r="H9944" s="7">
        <v>9936</v>
      </c>
      <c r="I9944" s="14">
        <f t="shared" ca="1" si="1010"/>
        <v>-0.26785055860788537</v>
      </c>
      <c r="K9944" s="7">
        <v>9936</v>
      </c>
      <c r="L9944" s="14">
        <f t="shared" ca="1" si="1006"/>
        <v>0.12906727239837201</v>
      </c>
      <c r="O9944" s="14"/>
      <c r="Z9944" s="7">
        <v>9936</v>
      </c>
      <c r="AA9944" s="14">
        <f t="shared" ca="1" si="1007"/>
        <v>-0.28223871548646118</v>
      </c>
      <c r="AF9944" s="7">
        <v>9936</v>
      </c>
      <c r="AG9944" s="14">
        <f t="shared" ca="1" si="1005"/>
        <v>-9.3822795316376217E-2</v>
      </c>
    </row>
    <row r="9945" spans="2:33" x14ac:dyDescent="0.25">
      <c r="B9945" s="7">
        <v>9937</v>
      </c>
      <c r="C9945" s="14">
        <f t="shared" ca="1" si="1008"/>
        <v>9.6348610480651818E-3</v>
      </c>
      <c r="E9945" s="7">
        <v>9937</v>
      </c>
      <c r="F9945" s="14">
        <f t="shared" ca="1" si="1009"/>
        <v>0.18763853052125296</v>
      </c>
      <c r="H9945" s="7">
        <v>9937</v>
      </c>
      <c r="I9945" s="14">
        <f t="shared" ca="1" si="1010"/>
        <v>0.53468977734929057</v>
      </c>
      <c r="K9945" s="7">
        <v>9937</v>
      </c>
      <c r="L9945" s="14">
        <f t="shared" ca="1" si="1006"/>
        <v>0.32119420668542459</v>
      </c>
      <c r="O9945" s="14"/>
      <c r="Z9945" s="7">
        <v>9937</v>
      </c>
      <c r="AA9945" s="14">
        <f t="shared" ca="1" si="1007"/>
        <v>0.73196316891860869</v>
      </c>
      <c r="AF9945" s="7">
        <v>9937</v>
      </c>
      <c r="AG9945" s="14">
        <f t="shared" ca="1" si="1005"/>
        <v>0.27209444230570518</v>
      </c>
    </row>
    <row r="9946" spans="2:33" x14ac:dyDescent="0.25">
      <c r="B9946" s="7">
        <v>9938</v>
      </c>
      <c r="C9946" s="14">
        <f t="shared" ca="1" si="1008"/>
        <v>-0.24874250150750907</v>
      </c>
      <c r="E9946" s="7">
        <v>9938</v>
      </c>
      <c r="F9946" s="14">
        <f t="shared" ca="1" si="1009"/>
        <v>5.2241571085311064E-2</v>
      </c>
      <c r="H9946" s="7">
        <v>9938</v>
      </c>
      <c r="I9946" s="14">
        <f t="shared" ca="1" si="1010"/>
        <v>3.6139483956282303E-4</v>
      </c>
      <c r="K9946" s="7">
        <v>9938</v>
      </c>
      <c r="L9946" s="14">
        <f t="shared" ca="1" si="1006"/>
        <v>6.460214441190483E-2</v>
      </c>
      <c r="O9946" s="14"/>
      <c r="Z9946" s="7">
        <v>9938</v>
      </c>
      <c r="AA9946" s="14">
        <f t="shared" ca="1" si="1007"/>
        <v>-0.19613953558263519</v>
      </c>
      <c r="AF9946" s="7">
        <v>9938</v>
      </c>
      <c r="AG9946" s="14">
        <f t="shared" ca="1" si="1005"/>
        <v>-3.3931471040083372E-2</v>
      </c>
    </row>
    <row r="9947" spans="2:33" x14ac:dyDescent="0.25">
      <c r="B9947" s="7">
        <v>9939</v>
      </c>
      <c r="C9947" s="14">
        <f t="shared" ca="1" si="1008"/>
        <v>-0.16311847555947986</v>
      </c>
      <c r="E9947" s="7">
        <v>9939</v>
      </c>
      <c r="F9947" s="14">
        <f t="shared" ca="1" si="1009"/>
        <v>0.34046924852536775</v>
      </c>
      <c r="H9947" s="7">
        <v>9939</v>
      </c>
      <c r="I9947" s="14">
        <f t="shared" ca="1" si="1010"/>
        <v>-0.24887365637720288</v>
      </c>
      <c r="K9947" s="7">
        <v>9939</v>
      </c>
      <c r="L9947" s="14">
        <f t="shared" ca="1" si="1006"/>
        <v>0.20446504309883531</v>
      </c>
      <c r="O9947" s="14"/>
      <c r="Z9947" s="7">
        <v>9939</v>
      </c>
      <c r="AA9947" s="14">
        <f t="shared" ca="1" si="1007"/>
        <v>-7.1522883411314991E-2</v>
      </c>
      <c r="AF9947" s="7">
        <v>9939</v>
      </c>
      <c r="AG9947" s="14">
        <f t="shared" ca="1" si="1005"/>
        <v>-3.0032383105166802E-2</v>
      </c>
    </row>
    <row r="9948" spans="2:33" x14ac:dyDescent="0.25">
      <c r="B9948" s="7">
        <v>9940</v>
      </c>
      <c r="C9948" s="14">
        <f t="shared" ca="1" si="1008"/>
        <v>5.0850909588131939E-2</v>
      </c>
      <c r="E9948" s="7">
        <v>9940</v>
      </c>
      <c r="F9948" s="14">
        <f t="shared" ca="1" si="1009"/>
        <v>0.45892267546066756</v>
      </c>
      <c r="H9948" s="7">
        <v>9940</v>
      </c>
      <c r="I9948" s="14">
        <f t="shared" ca="1" si="1010"/>
        <v>-0.1319303383089987</v>
      </c>
      <c r="K9948" s="7">
        <v>9940</v>
      </c>
      <c r="L9948" s="14">
        <f t="shared" ca="1" si="1006"/>
        <v>0.23060145122424444</v>
      </c>
      <c r="O9948" s="14"/>
      <c r="Z9948" s="7">
        <v>9940</v>
      </c>
      <c r="AA9948" s="14">
        <f t="shared" ca="1" si="1007"/>
        <v>0.37784324673980085</v>
      </c>
      <c r="AF9948" s="7">
        <v>9940</v>
      </c>
      <c r="AG9948" s="14">
        <f t="shared" ca="1" si="1005"/>
        <v>9.5074849232227171E-2</v>
      </c>
    </row>
    <row r="9949" spans="2:33" x14ac:dyDescent="0.25">
      <c r="B9949" s="7">
        <v>9941</v>
      </c>
      <c r="C9949" s="14">
        <f t="shared" ca="1" si="1008"/>
        <v>0.62946587185802538</v>
      </c>
      <c r="E9949" s="7">
        <v>9941</v>
      </c>
      <c r="F9949" s="14">
        <f t="shared" ca="1" si="1009"/>
        <v>9.8406759909506147E-2</v>
      </c>
      <c r="H9949" s="7">
        <v>9941</v>
      </c>
      <c r="I9949" s="14">
        <f t="shared" ca="1" si="1010"/>
        <v>-0.30652771718301325</v>
      </c>
      <c r="K9949" s="7">
        <v>9941</v>
      </c>
      <c r="L9949" s="14">
        <f t="shared" ca="1" si="1006"/>
        <v>0.49987041563130058</v>
      </c>
      <c r="O9949" s="14"/>
      <c r="Z9949" s="7">
        <v>9941</v>
      </c>
      <c r="AA9949" s="14">
        <f t="shared" ca="1" si="1007"/>
        <v>0.42134491458451823</v>
      </c>
      <c r="AF9949" s="7">
        <v>9941</v>
      </c>
      <c r="AG9949" s="14">
        <f t="shared" ca="1" si="1005"/>
        <v>3.2804115471251602E-2</v>
      </c>
    </row>
    <row r="9950" spans="2:33" x14ac:dyDescent="0.25">
      <c r="B9950" s="7">
        <v>9942</v>
      </c>
      <c r="C9950" s="14">
        <f t="shared" ca="1" si="1008"/>
        <v>1.7831359778215875E-2</v>
      </c>
      <c r="E9950" s="7">
        <v>9942</v>
      </c>
      <c r="F9950" s="14">
        <f t="shared" ca="1" si="1009"/>
        <v>-0.64497164056423406</v>
      </c>
      <c r="H9950" s="7">
        <v>9942</v>
      </c>
      <c r="I9950" s="14">
        <f t="shared" ca="1" si="1010"/>
        <v>-8.403972242360723E-2</v>
      </c>
      <c r="K9950" s="7">
        <v>9942</v>
      </c>
      <c r="L9950" s="14">
        <f t="shared" ca="1" si="1006"/>
        <v>0.42336904946869663</v>
      </c>
      <c r="O9950" s="14"/>
      <c r="Z9950" s="7">
        <v>9942</v>
      </c>
      <c r="AA9950" s="14">
        <f t="shared" ca="1" si="1007"/>
        <v>-0.71118000320962538</v>
      </c>
      <c r="AF9950" s="7">
        <v>9942</v>
      </c>
      <c r="AG9950" s="14">
        <f t="shared" ca="1" si="1005"/>
        <v>-0.22354110918306994</v>
      </c>
    </row>
    <row r="9951" spans="2:33" x14ac:dyDescent="0.25">
      <c r="B9951" s="7">
        <v>9943</v>
      </c>
      <c r="C9951" s="14">
        <f t="shared" ca="1" si="1008"/>
        <v>-0.25113244232202864</v>
      </c>
      <c r="E9951" s="7">
        <v>9943</v>
      </c>
      <c r="F9951" s="14">
        <f t="shared" ca="1" si="1009"/>
        <v>0.384041800316761</v>
      </c>
      <c r="H9951" s="7">
        <v>9943</v>
      </c>
      <c r="I9951" s="14">
        <f t="shared" ca="1" si="1010"/>
        <v>0.1273322372523949</v>
      </c>
      <c r="K9951" s="7">
        <v>9943</v>
      </c>
      <c r="L9951" s="14">
        <f t="shared" ca="1" si="1006"/>
        <v>0.22676910662086613</v>
      </c>
      <c r="O9951" s="14"/>
      <c r="Z9951" s="7">
        <v>9943</v>
      </c>
      <c r="AA9951" s="14">
        <f t="shared" ca="1" si="1007"/>
        <v>0.26024159524712726</v>
      </c>
      <c r="AF9951" s="7">
        <v>9943</v>
      </c>
      <c r="AG9951" s="14">
        <f t="shared" ca="1" si="1005"/>
        <v>0.11591894653158052</v>
      </c>
    </row>
    <row r="9952" spans="2:33" x14ac:dyDescent="0.25">
      <c r="B9952" s="7">
        <v>9944</v>
      </c>
      <c r="C9952" s="14">
        <f t="shared" ca="1" si="1008"/>
        <v>0.15938270978935934</v>
      </c>
      <c r="E9952" s="7">
        <v>9944</v>
      </c>
      <c r="F9952" s="14">
        <f t="shared" ca="1" si="1009"/>
        <v>-0.18521596079587166</v>
      </c>
      <c r="H9952" s="7">
        <v>9944</v>
      </c>
      <c r="I9952" s="14">
        <f t="shared" ca="1" si="1010"/>
        <v>-0.19352721709562515</v>
      </c>
      <c r="K9952" s="7">
        <v>9944</v>
      </c>
      <c r="L9952" s="14">
        <f t="shared" ca="1" si="1006"/>
        <v>9.7160584070114242E-2</v>
      </c>
      <c r="O9952" s="14"/>
      <c r="Z9952" s="7">
        <v>9944</v>
      </c>
      <c r="AA9952" s="14">
        <f t="shared" ca="1" si="1007"/>
        <v>-0.21936046810213747</v>
      </c>
      <c r="AF9952" s="7">
        <v>9944</v>
      </c>
      <c r="AG9952" s="14">
        <f t="shared" ca="1" si="1005"/>
        <v>-0.10109913311913969</v>
      </c>
    </row>
    <row r="9953" spans="2:33" x14ac:dyDescent="0.25">
      <c r="B9953" s="7">
        <v>9945</v>
      </c>
      <c r="C9953" s="14">
        <f t="shared" ca="1" si="1008"/>
        <v>0.17263285006080401</v>
      </c>
      <c r="E9953" s="7">
        <v>9945</v>
      </c>
      <c r="F9953" s="14">
        <f t="shared" ca="1" si="1009"/>
        <v>0.81093079218856534</v>
      </c>
      <c r="H9953" s="7">
        <v>9945</v>
      </c>
      <c r="I9953" s="14">
        <f t="shared" ca="1" si="1010"/>
        <v>-3.2795639765828388E-2</v>
      </c>
      <c r="K9953" s="7">
        <v>9945</v>
      </c>
      <c r="L9953" s="14">
        <f t="shared" ca="1" si="1006"/>
        <v>0.68848640462734023</v>
      </c>
      <c r="O9953" s="14"/>
      <c r="Z9953" s="7">
        <v>9945</v>
      </c>
      <c r="AA9953" s="14">
        <f t="shared" ca="1" si="1007"/>
        <v>0.95076800248354099</v>
      </c>
      <c r="AF9953" s="7">
        <v>9945</v>
      </c>
      <c r="AG9953" s="14">
        <f t="shared" ca="1" si="1005"/>
        <v>0.264687551762399</v>
      </c>
    </row>
    <row r="9954" spans="2:33" x14ac:dyDescent="0.25">
      <c r="B9954" s="7">
        <v>9946</v>
      </c>
      <c r="C9954" s="14">
        <f t="shared" ca="1" si="1008"/>
        <v>-0.34944926058082193</v>
      </c>
      <c r="E9954" s="7">
        <v>9946</v>
      </c>
      <c r="F9954" s="14">
        <f t="shared" ca="1" si="1009"/>
        <v>1.8043882842665372E-2</v>
      </c>
      <c r="H9954" s="7">
        <v>9946</v>
      </c>
      <c r="I9954" s="14">
        <f t="shared" ca="1" si="1010"/>
        <v>-0.1925158053546242</v>
      </c>
      <c r="K9954" s="7">
        <v>9946</v>
      </c>
      <c r="L9954" s="14">
        <f t="shared" ca="1" si="1006"/>
        <v>0.15950270273986258</v>
      </c>
      <c r="O9954" s="14"/>
      <c r="Z9954" s="7">
        <v>9946</v>
      </c>
      <c r="AA9954" s="14">
        <f t="shared" ca="1" si="1007"/>
        <v>-0.5239211830927808</v>
      </c>
      <c r="AF9954" s="7">
        <v>9946</v>
      </c>
      <c r="AG9954" s="14">
        <f t="shared" ca="1" si="1005"/>
        <v>-0.14148300940521447</v>
      </c>
    </row>
    <row r="9955" spans="2:33" x14ac:dyDescent="0.25">
      <c r="B9955" s="7">
        <v>9947</v>
      </c>
      <c r="C9955" s="14">
        <f t="shared" ca="1" si="1008"/>
        <v>0.62986777147651019</v>
      </c>
      <c r="E9955" s="7">
        <v>9947</v>
      </c>
      <c r="F9955" s="14">
        <f t="shared" ca="1" si="1009"/>
        <v>0.95311346290765986</v>
      </c>
      <c r="H9955" s="7">
        <v>9947</v>
      </c>
      <c r="I9955" s="14">
        <f t="shared" ca="1" si="1010"/>
        <v>6.4737304699376622E-2</v>
      </c>
      <c r="K9955" s="7">
        <v>9947</v>
      </c>
      <c r="L9955" s="14">
        <f t="shared" ca="1" si="1006"/>
        <v>1.3093496013403563</v>
      </c>
      <c r="O9955" s="14"/>
      <c r="Z9955" s="7">
        <v>9947</v>
      </c>
      <c r="AA9955" s="14">
        <f t="shared" ca="1" si="1007"/>
        <v>1.6477185390835467</v>
      </c>
      <c r="AF9955" s="7">
        <v>9947</v>
      </c>
      <c r="AG9955" s="14">
        <f t="shared" ca="1" si="1005"/>
        <v>0.43780251504735068</v>
      </c>
    </row>
    <row r="9956" spans="2:33" x14ac:dyDescent="0.25">
      <c r="B9956" s="7">
        <v>9948</v>
      </c>
      <c r="C9956" s="14">
        <f t="shared" ca="1" si="1008"/>
        <v>-0.1425118391428627</v>
      </c>
      <c r="E9956" s="7">
        <v>9948</v>
      </c>
      <c r="F9956" s="14">
        <f t="shared" ca="1" si="1009"/>
        <v>-0.64395971142183339</v>
      </c>
      <c r="H9956" s="7">
        <v>9948</v>
      </c>
      <c r="I9956" s="14">
        <f t="shared" ca="1" si="1010"/>
        <v>0.16473981605747595</v>
      </c>
      <c r="K9956" s="7">
        <v>9948</v>
      </c>
      <c r="L9956" s="14">
        <f t="shared" ca="1" si="1006"/>
        <v>0.46213294122502313</v>
      </c>
      <c r="O9956" s="14"/>
      <c r="Z9956" s="7">
        <v>9948</v>
      </c>
      <c r="AA9956" s="14">
        <f t="shared" ca="1" si="1007"/>
        <v>-0.62173173450722019</v>
      </c>
      <c r="AF9956" s="7">
        <v>9948</v>
      </c>
      <c r="AG9956" s="14">
        <f t="shared" ca="1" si="1005"/>
        <v>-0.15579435483213216</v>
      </c>
    </row>
    <row r="9957" spans="2:33" x14ac:dyDescent="0.25">
      <c r="B9957" s="7">
        <v>9949</v>
      </c>
      <c r="C9957" s="14">
        <f t="shared" ca="1" si="1008"/>
        <v>0.28342219657851592</v>
      </c>
      <c r="E9957" s="7">
        <v>9949</v>
      </c>
      <c r="F9957" s="14">
        <f t="shared" ca="1" si="1009"/>
        <v>0.13055425130659595</v>
      </c>
      <c r="H9957" s="7">
        <v>9949</v>
      </c>
      <c r="I9957" s="14">
        <f t="shared" ca="1" si="1010"/>
        <v>9.2272966634695183E-3</v>
      </c>
      <c r="K9957" s="7">
        <v>9949</v>
      </c>
      <c r="L9957" s="14">
        <f t="shared" ca="1" si="1006"/>
        <v>9.7457697051332406E-2</v>
      </c>
      <c r="O9957" s="14"/>
      <c r="Z9957" s="7">
        <v>9949</v>
      </c>
      <c r="AA9957" s="14">
        <f t="shared" ca="1" si="1007"/>
        <v>0.4232037445485814</v>
      </c>
      <c r="AF9957" s="7">
        <v>9949</v>
      </c>
      <c r="AG9957" s="14">
        <f t="shared" ca="1" si="1005"/>
        <v>9.9541633373069774E-2</v>
      </c>
    </row>
    <row r="9958" spans="2:33" x14ac:dyDescent="0.25">
      <c r="B9958" s="7">
        <v>9950</v>
      </c>
      <c r="C9958" s="14">
        <f t="shared" ca="1" si="1008"/>
        <v>-0.17543622938429215</v>
      </c>
      <c r="E9958" s="7">
        <v>9950</v>
      </c>
      <c r="F9958" s="14">
        <f t="shared" ca="1" si="1009"/>
        <v>0.6252036789403248</v>
      </c>
      <c r="H9958" s="7">
        <v>9950</v>
      </c>
      <c r="I9958" s="14">
        <f t="shared" ca="1" si="1010"/>
        <v>0.18138696483018146</v>
      </c>
      <c r="K9958" s="7">
        <v>9950</v>
      </c>
      <c r="L9958" s="14">
        <f t="shared" ca="1" si="1006"/>
        <v>0.45455874175140021</v>
      </c>
      <c r="O9958" s="14"/>
      <c r="Z9958" s="7">
        <v>9950</v>
      </c>
      <c r="AA9958" s="14">
        <f t="shared" ca="1" si="1007"/>
        <v>0.63115441438621411</v>
      </c>
      <c r="AF9958" s="7">
        <v>9950</v>
      </c>
      <c r="AG9958" s="14">
        <f t="shared" ca="1" si="1005"/>
        <v>0.22502864373731157</v>
      </c>
    </row>
    <row r="9959" spans="2:33" x14ac:dyDescent="0.25">
      <c r="B9959" s="7">
        <v>9951</v>
      </c>
      <c r="C9959" s="14">
        <f t="shared" ca="1" si="1008"/>
        <v>0.56898040986566256</v>
      </c>
      <c r="E9959" s="7">
        <v>9951</v>
      </c>
      <c r="F9959" s="14">
        <f t="shared" ca="1" si="1009"/>
        <v>0.75698971268115756</v>
      </c>
      <c r="H9959" s="7">
        <v>9951</v>
      </c>
      <c r="I9959" s="14">
        <f t="shared" ca="1" si="1010"/>
        <v>0.13870441493626828</v>
      </c>
      <c r="K9959" s="7">
        <v>9951</v>
      </c>
      <c r="L9959" s="14">
        <f t="shared" ca="1" si="1006"/>
        <v>0.91601104663881128</v>
      </c>
      <c r="O9959" s="14"/>
      <c r="Z9959" s="7">
        <v>9951</v>
      </c>
      <c r="AA9959" s="14">
        <f t="shared" ca="1" si="1007"/>
        <v>1.4646745374830883</v>
      </c>
      <c r="AF9959" s="7">
        <v>9951</v>
      </c>
      <c r="AG9959" s="14">
        <f t="shared" ca="1" si="1005"/>
        <v>0.3963747617519871</v>
      </c>
    </row>
    <row r="9960" spans="2:33" x14ac:dyDescent="0.25">
      <c r="B9960" s="7">
        <v>9952</v>
      </c>
      <c r="C9960" s="14">
        <f t="shared" ca="1" si="1008"/>
        <v>0.53720898234514958</v>
      </c>
      <c r="E9960" s="7">
        <v>9952</v>
      </c>
      <c r="F9960" s="14">
        <f t="shared" ca="1" si="1009"/>
        <v>-4.0554323405064457E-2</v>
      </c>
      <c r="H9960" s="7">
        <v>9952</v>
      </c>
      <c r="I9960" s="14">
        <f t="shared" ca="1" si="1010"/>
        <v>3.8793754136859024E-2</v>
      </c>
      <c r="K9960" s="7">
        <v>9952</v>
      </c>
      <c r="L9960" s="14">
        <f t="shared" ca="1" si="1006"/>
        <v>0.29174309921918484</v>
      </c>
      <c r="O9960" s="14"/>
      <c r="Z9960" s="7">
        <v>9952</v>
      </c>
      <c r="AA9960" s="14">
        <f t="shared" ca="1" si="1007"/>
        <v>0.53544841307694413</v>
      </c>
      <c r="AF9960" s="7">
        <v>9952</v>
      </c>
      <c r="AG9960" s="14">
        <f t="shared" ca="1" si="1005"/>
        <v>0.11079300110225419</v>
      </c>
    </row>
    <row r="9961" spans="2:33" x14ac:dyDescent="0.25">
      <c r="B9961" s="7">
        <v>9953</v>
      </c>
      <c r="C9961" s="14">
        <f t="shared" ca="1" si="1008"/>
        <v>2.2707044482789814E-2</v>
      </c>
      <c r="E9961" s="7">
        <v>9953</v>
      </c>
      <c r="F9961" s="14">
        <f t="shared" ca="1" si="1009"/>
        <v>0.29615732588264082</v>
      </c>
      <c r="H9961" s="7">
        <v>9953</v>
      </c>
      <c r="I9961" s="14">
        <f t="shared" ca="1" si="1010"/>
        <v>8.6452707610593274E-2</v>
      </c>
      <c r="K9961" s="7">
        <v>9953</v>
      </c>
      <c r="L9961" s="14">
        <f t="shared" ca="1" si="1006"/>
        <v>9.5698842196302841E-2</v>
      </c>
      <c r="O9961" s="14"/>
      <c r="Z9961" s="7">
        <v>9953</v>
      </c>
      <c r="AA9961" s="14">
        <f t="shared" ca="1" si="1007"/>
        <v>0.4053170779760239</v>
      </c>
      <c r="AF9961" s="7">
        <v>9953</v>
      </c>
      <c r="AG9961" s="14">
        <f t="shared" ca="1" si="1005"/>
        <v>0.12796968970558753</v>
      </c>
    </row>
    <row r="9962" spans="2:33" x14ac:dyDescent="0.25">
      <c r="B9962" s="7">
        <v>9954</v>
      </c>
      <c r="C9962" s="14">
        <f t="shared" ca="1" si="1008"/>
        <v>0.1337142744490312</v>
      </c>
      <c r="E9962" s="7">
        <v>9954</v>
      </c>
      <c r="F9962" s="14">
        <f t="shared" ca="1" si="1009"/>
        <v>-0.16157427748409364</v>
      </c>
      <c r="H9962" s="7">
        <v>9954</v>
      </c>
      <c r="I9962" s="14">
        <f t="shared" ca="1" si="1010"/>
        <v>6.9645177841429096E-2</v>
      </c>
      <c r="K9962" s="7">
        <v>9954</v>
      </c>
      <c r="L9962" s="14">
        <f t="shared" ca="1" si="1006"/>
        <v>4.883620513250201E-2</v>
      </c>
      <c r="O9962" s="14"/>
      <c r="Z9962" s="7">
        <v>9954</v>
      </c>
      <c r="AA9962" s="14">
        <f t="shared" ca="1" si="1007"/>
        <v>4.1785174806366648E-2</v>
      </c>
      <c r="AF9962" s="7">
        <v>9954</v>
      </c>
      <c r="AG9962" s="14">
        <f t="shared" ca="1" si="1005"/>
        <v>6.1286427811497873E-3</v>
      </c>
    </row>
    <row r="9963" spans="2:33" x14ac:dyDescent="0.25">
      <c r="B9963" s="7">
        <v>9955</v>
      </c>
      <c r="C9963" s="14">
        <f t="shared" ca="1" si="1008"/>
        <v>-0.27224876539325676</v>
      </c>
      <c r="E9963" s="7">
        <v>9955</v>
      </c>
      <c r="F9963" s="14">
        <f t="shared" ca="1" si="1009"/>
        <v>0.25114030162082379</v>
      </c>
      <c r="H9963" s="7">
        <v>9955</v>
      </c>
      <c r="I9963" s="14">
        <f t="shared" ca="1" si="1010"/>
        <v>8.6904394225667245E-2</v>
      </c>
      <c r="K9963" s="7">
        <v>9955</v>
      </c>
      <c r="L9963" s="14">
        <f t="shared" ca="1" si="1006"/>
        <v>0.1447432150920811</v>
      </c>
      <c r="O9963" s="14"/>
      <c r="Z9963" s="7">
        <v>9955</v>
      </c>
      <c r="AA9963" s="14">
        <f t="shared" ca="1" si="1007"/>
        <v>6.5795930453234272E-2</v>
      </c>
      <c r="AF9963" s="7">
        <v>9955</v>
      </c>
      <c r="AG9963" s="14">
        <f t="shared" ca="1" si="1005"/>
        <v>5.5654095097862684E-2</v>
      </c>
    </row>
    <row r="9964" spans="2:33" x14ac:dyDescent="0.25">
      <c r="B9964" s="7">
        <v>9956</v>
      </c>
      <c r="C9964" s="14">
        <f t="shared" ca="1" si="1008"/>
        <v>0.23567030399561323</v>
      </c>
      <c r="E9964" s="7">
        <v>9956</v>
      </c>
      <c r="F9964" s="14">
        <f t="shared" ca="1" si="1009"/>
        <v>1.5140546336478085</v>
      </c>
      <c r="H9964" s="7">
        <v>9956</v>
      </c>
      <c r="I9964" s="14">
        <f t="shared" ca="1" si="1010"/>
        <v>-0.17546571609293077</v>
      </c>
      <c r="K9964" s="7">
        <v>9956</v>
      </c>
      <c r="L9964" s="14">
        <f t="shared" ca="1" si="1006"/>
        <v>2.3786901433797891</v>
      </c>
      <c r="O9964" s="14"/>
      <c r="Z9964" s="7">
        <v>9956</v>
      </c>
      <c r="AA9964" s="14">
        <f t="shared" ca="1" si="1007"/>
        <v>1.5742592215504909</v>
      </c>
      <c r="AF9964" s="7">
        <v>9956</v>
      </c>
      <c r="AG9964" s="14">
        <f t="shared" ca="1" si="1005"/>
        <v>0.43116416445629291</v>
      </c>
    </row>
    <row r="9965" spans="2:33" x14ac:dyDescent="0.25">
      <c r="B9965" s="7">
        <v>9957</v>
      </c>
      <c r="C9965" s="14">
        <f t="shared" ca="1" si="1008"/>
        <v>-0.38754912278753439</v>
      </c>
      <c r="E9965" s="7">
        <v>9957</v>
      </c>
      <c r="F9965" s="14">
        <f t="shared" ca="1" si="1009"/>
        <v>0.31422908822584816</v>
      </c>
      <c r="H9965" s="7">
        <v>9957</v>
      </c>
      <c r="I9965" s="14">
        <f t="shared" ca="1" si="1010"/>
        <v>8.7767263505480239E-2</v>
      </c>
      <c r="K9965" s="7">
        <v>9957</v>
      </c>
      <c r="L9965" s="14">
        <f t="shared" ca="1" si="1006"/>
        <v>0.2566373350038757</v>
      </c>
      <c r="O9965" s="14"/>
      <c r="Z9965" s="7">
        <v>9957</v>
      </c>
      <c r="AA9965" s="14">
        <f t="shared" ca="1" si="1007"/>
        <v>1.4447228943794008E-2</v>
      </c>
      <c r="AF9965" s="7">
        <v>9957</v>
      </c>
      <c r="AG9965" s="14">
        <f t="shared" ca="1" si="1005"/>
        <v>5.1865807312439664E-2</v>
      </c>
    </row>
    <row r="9966" spans="2:33" x14ac:dyDescent="0.25">
      <c r="B9966" s="7">
        <v>9958</v>
      </c>
      <c r="C9966" s="14">
        <f t="shared" ca="1" si="1008"/>
        <v>0.1926735485523475</v>
      </c>
      <c r="E9966" s="7">
        <v>9958</v>
      </c>
      <c r="F9966" s="14">
        <f t="shared" ca="1" si="1009"/>
        <v>0.33891529512012863</v>
      </c>
      <c r="H9966" s="7">
        <v>9958</v>
      </c>
      <c r="I9966" s="14">
        <f t="shared" ca="1" si="1010"/>
        <v>0.37382257323043977</v>
      </c>
      <c r="K9966" s="7">
        <v>9958</v>
      </c>
      <c r="L9966" s="14">
        <f t="shared" ca="1" si="1006"/>
        <v>0.29172998983474518</v>
      </c>
      <c r="O9966" s="14"/>
      <c r="Z9966" s="7">
        <v>9958</v>
      </c>
      <c r="AA9966" s="14">
        <f t="shared" ca="1" si="1007"/>
        <v>0.90541141690291593</v>
      </c>
      <c r="AF9966" s="7">
        <v>9958</v>
      </c>
      <c r="AG9966" s="14">
        <f t="shared" ca="1" si="1005"/>
        <v>0.289738327538684</v>
      </c>
    </row>
    <row r="9967" spans="2:33" x14ac:dyDescent="0.25">
      <c r="B9967" s="7">
        <v>9959</v>
      </c>
      <c r="C9967" s="14">
        <f t="shared" ca="1" si="1008"/>
        <v>-0.11863872387344765</v>
      </c>
      <c r="E9967" s="7">
        <v>9959</v>
      </c>
      <c r="F9967" s="14">
        <f t="shared" ca="1" si="1009"/>
        <v>0.52319162536175279</v>
      </c>
      <c r="H9967" s="7">
        <v>9959</v>
      </c>
      <c r="I9967" s="14">
        <f t="shared" ca="1" si="1010"/>
        <v>-4.6709132129806805E-2</v>
      </c>
      <c r="K9967" s="7">
        <v>9959</v>
      </c>
      <c r="L9967" s="14">
        <f t="shared" ca="1" si="1006"/>
        <v>0.28998636667531252</v>
      </c>
      <c r="O9967" s="14"/>
      <c r="Z9967" s="7">
        <v>9959</v>
      </c>
      <c r="AA9967" s="14">
        <f t="shared" ca="1" si="1007"/>
        <v>0.35784376935849832</v>
      </c>
      <c r="AF9967" s="7">
        <v>9959</v>
      </c>
      <c r="AG9967" s="14">
        <f t="shared" ca="1" si="1005"/>
        <v>0.11454608998191357</v>
      </c>
    </row>
    <row r="9968" spans="2:33" x14ac:dyDescent="0.25">
      <c r="B9968" s="7">
        <v>9960</v>
      </c>
      <c r="C9968" s="14">
        <f t="shared" ca="1" si="1008"/>
        <v>0.31267501461044761</v>
      </c>
      <c r="E9968" s="7">
        <v>9960</v>
      </c>
      <c r="F9968" s="14">
        <f t="shared" ca="1" si="1009"/>
        <v>0.4931499128216208</v>
      </c>
      <c r="H9968" s="7">
        <v>9960</v>
      </c>
      <c r="I9968" s="14">
        <f t="shared" ca="1" si="1010"/>
        <v>0.20387739572481162</v>
      </c>
      <c r="K9968" s="7">
        <v>9960</v>
      </c>
      <c r="L9968" s="14">
        <f t="shared" ca="1" si="1006"/>
        <v>0.38252849376514725</v>
      </c>
      <c r="O9968" s="14"/>
      <c r="Z9968" s="7">
        <v>9960</v>
      </c>
      <c r="AA9968" s="14">
        <f t="shared" ca="1" si="1007"/>
        <v>1.00970232315688</v>
      </c>
      <c r="AF9968" s="7">
        <v>9960</v>
      </c>
      <c r="AG9968" s="14">
        <f t="shared" ca="1" si="1005"/>
        <v>0.29203093505850042</v>
      </c>
    </row>
    <row r="9969" spans="2:33" x14ac:dyDescent="0.25">
      <c r="B9969" s="7">
        <v>9961</v>
      </c>
      <c r="C9969" s="14">
        <f t="shared" ca="1" si="1008"/>
        <v>-0.17450686928957948</v>
      </c>
      <c r="E9969" s="7">
        <v>9961</v>
      </c>
      <c r="F9969" s="14">
        <f t="shared" ca="1" si="1009"/>
        <v>0.29698980897874017</v>
      </c>
      <c r="H9969" s="7">
        <v>9961</v>
      </c>
      <c r="I9969" s="14">
        <f t="shared" ca="1" si="1010"/>
        <v>-0.10244824120502349</v>
      </c>
      <c r="K9969" s="7">
        <v>9961</v>
      </c>
      <c r="L9969" s="14">
        <f t="shared" ca="1" si="1006"/>
        <v>0.12915123619248164</v>
      </c>
      <c r="O9969" s="14"/>
      <c r="Z9969" s="7">
        <v>9961</v>
      </c>
      <c r="AA9969" s="14">
        <f t="shared" ca="1" si="1007"/>
        <v>2.0034698484137192E-2</v>
      </c>
      <c r="AF9969" s="7">
        <v>9961</v>
      </c>
      <c r="AG9969" s="14">
        <f t="shared" ca="1" si="1005"/>
        <v>1.3216272353696747E-2</v>
      </c>
    </row>
    <row r="9970" spans="2:33" x14ac:dyDescent="0.25">
      <c r="B9970" s="7">
        <v>9962</v>
      </c>
      <c r="C9970" s="14">
        <f t="shared" ca="1" si="1008"/>
        <v>2.5652217604046779E-2</v>
      </c>
      <c r="E9970" s="7">
        <v>9962</v>
      </c>
      <c r="F9970" s="14">
        <f t="shared" ca="1" si="1009"/>
        <v>0.11543834424314571</v>
      </c>
      <c r="H9970" s="7">
        <v>9962</v>
      </c>
      <c r="I9970" s="14">
        <f t="shared" ca="1" si="1010"/>
        <v>-0.44764890458729872</v>
      </c>
      <c r="K9970" s="7">
        <v>9962</v>
      </c>
      <c r="L9970" s="14">
        <f t="shared" ca="1" si="1006"/>
        <v>0.21437358936781287</v>
      </c>
      <c r="O9970" s="14"/>
      <c r="Z9970" s="7">
        <v>9962</v>
      </c>
      <c r="AA9970" s="14">
        <f t="shared" ca="1" si="1007"/>
        <v>-0.30655834274010624</v>
      </c>
      <c r="AF9970" s="7">
        <v>9962</v>
      </c>
      <c r="AG9970" s="14">
        <f t="shared" ca="1" si="1005"/>
        <v>-0.13929761504116644</v>
      </c>
    </row>
    <row r="9971" spans="2:33" x14ac:dyDescent="0.25">
      <c r="B9971" s="7">
        <v>9963</v>
      </c>
      <c r="C9971" s="14">
        <f t="shared" ca="1" si="1008"/>
        <v>0.25971178868885753</v>
      </c>
      <c r="E9971" s="7">
        <v>9963</v>
      </c>
      <c r="F9971" s="14">
        <f t="shared" ca="1" si="1009"/>
        <v>0.28432986803750798</v>
      </c>
      <c r="H9971" s="7">
        <v>9963</v>
      </c>
      <c r="I9971" s="14">
        <f t="shared" ca="1" si="1010"/>
        <v>0.21906700619635811</v>
      </c>
      <c r="K9971" s="7">
        <v>9963</v>
      </c>
      <c r="L9971" s="14">
        <f t="shared" ca="1" si="1006"/>
        <v>0.19628404024602769</v>
      </c>
      <c r="O9971" s="14"/>
      <c r="Z9971" s="7">
        <v>9963</v>
      </c>
      <c r="AA9971" s="14">
        <f t="shared" ca="1" si="1007"/>
        <v>0.76310866292272361</v>
      </c>
      <c r="AF9971" s="7">
        <v>9963</v>
      </c>
      <c r="AG9971" s="14">
        <f t="shared" ca="1" si="1005"/>
        <v>0.22486812062756717</v>
      </c>
    </row>
    <row r="9972" spans="2:33" x14ac:dyDescent="0.25">
      <c r="B9972" s="7">
        <v>9964</v>
      </c>
      <c r="C9972" s="14">
        <f t="shared" ca="1" si="1008"/>
        <v>-2.1241291210335213E-2</v>
      </c>
      <c r="E9972" s="7">
        <v>9964</v>
      </c>
      <c r="F9972" s="14">
        <f t="shared" ca="1" si="1009"/>
        <v>0.38833497561841274</v>
      </c>
      <c r="H9972" s="7">
        <v>9964</v>
      </c>
      <c r="I9972" s="14">
        <f t="shared" ca="1" si="1010"/>
        <v>-6.0240627419323581E-2</v>
      </c>
      <c r="K9972" s="7">
        <v>9964</v>
      </c>
      <c r="L9972" s="14">
        <f t="shared" ca="1" si="1006"/>
        <v>0.15488417893270923</v>
      </c>
      <c r="O9972" s="14"/>
      <c r="Z9972" s="7">
        <v>9964</v>
      </c>
      <c r="AA9972" s="14">
        <f t="shared" ca="1" si="1007"/>
        <v>0.30685305698875398</v>
      </c>
      <c r="AF9972" s="7">
        <v>9964</v>
      </c>
      <c r="AG9972" s="14">
        <f t="shared" ca="1" si="1005"/>
        <v>8.815598347572734E-2</v>
      </c>
    </row>
    <row r="9973" spans="2:33" x14ac:dyDescent="0.25">
      <c r="B9973" s="7">
        <v>9965</v>
      </c>
      <c r="C9973" s="14">
        <f t="shared" ca="1" si="1008"/>
        <v>-0.41249978835119466</v>
      </c>
      <c r="E9973" s="7">
        <v>9965</v>
      </c>
      <c r="F9973" s="14">
        <f t="shared" ca="1" si="1009"/>
        <v>0.47807383967484507</v>
      </c>
      <c r="H9973" s="7">
        <v>9965</v>
      </c>
      <c r="I9973" s="14">
        <f t="shared" ca="1" si="1010"/>
        <v>-0.20142968011905849</v>
      </c>
      <c r="K9973" s="7">
        <v>9965</v>
      </c>
      <c r="L9973" s="14">
        <f t="shared" ca="1" si="1006"/>
        <v>0.43928458760409606</v>
      </c>
      <c r="O9973" s="14"/>
      <c r="Z9973" s="7">
        <v>9965</v>
      </c>
      <c r="AA9973" s="14">
        <f t="shared" ca="1" si="1007"/>
        <v>-0.13585562879540808</v>
      </c>
      <c r="AF9973" s="7">
        <v>9965</v>
      </c>
      <c r="AG9973" s="14">
        <f t="shared" ca="1" si="1005"/>
        <v>-1.96496778154088E-2</v>
      </c>
    </row>
    <row r="9974" spans="2:33" x14ac:dyDescent="0.25">
      <c r="B9974" s="7">
        <v>9966</v>
      </c>
      <c r="C9974" s="14">
        <f t="shared" ca="1" si="1008"/>
        <v>-0.25193225539086167</v>
      </c>
      <c r="E9974" s="7">
        <v>9966</v>
      </c>
      <c r="F9974" s="14">
        <f t="shared" ca="1" si="1009"/>
        <v>-0.22691282766721621</v>
      </c>
      <c r="H9974" s="7">
        <v>9966</v>
      </c>
      <c r="I9974" s="14">
        <f t="shared" ca="1" si="1010"/>
        <v>0.20066220060365797</v>
      </c>
      <c r="K9974" s="7">
        <v>9966</v>
      </c>
      <c r="L9974" s="14">
        <f t="shared" ca="1" si="1006"/>
        <v>0.1552246114173608</v>
      </c>
      <c r="O9974" s="14"/>
      <c r="Z9974" s="7">
        <v>9966</v>
      </c>
      <c r="AA9974" s="14">
        <f t="shared" ca="1" si="1007"/>
        <v>-0.27818288245441991</v>
      </c>
      <c r="AF9974" s="7">
        <v>9966</v>
      </c>
      <c r="AG9974" s="14">
        <f t="shared" ca="1" si="1005"/>
        <v>-3.8195419136873993E-2</v>
      </c>
    </row>
    <row r="9975" spans="2:33" x14ac:dyDescent="0.25">
      <c r="B9975" s="7">
        <v>9967</v>
      </c>
      <c r="C9975" s="14">
        <f t="shared" ca="1" si="1008"/>
        <v>-3.0084427431856312E-2</v>
      </c>
      <c r="E9975" s="7">
        <v>9967</v>
      </c>
      <c r="F9975" s="14">
        <f t="shared" ca="1" si="1009"/>
        <v>-7.9185354668114522E-2</v>
      </c>
      <c r="H9975" s="7">
        <v>9967</v>
      </c>
      <c r="I9975" s="14">
        <f t="shared" ca="1" si="1010"/>
        <v>-0.20912385874833639</v>
      </c>
      <c r="K9975" s="7">
        <v>9967</v>
      </c>
      <c r="L9975" s="14">
        <f t="shared" ca="1" si="1006"/>
        <v>5.0908181465611865E-2</v>
      </c>
      <c r="O9975" s="14"/>
      <c r="Z9975" s="7">
        <v>9967</v>
      </c>
      <c r="AA9975" s="14">
        <f t="shared" ca="1" si="1007"/>
        <v>-0.31839364084830724</v>
      </c>
      <c r="AF9975" s="7">
        <v>9967</v>
      </c>
      <c r="AG9975" s="14">
        <f t="shared" ca="1" si="1005"/>
        <v>-0.11342203538614018</v>
      </c>
    </row>
    <row r="9976" spans="2:33" x14ac:dyDescent="0.25">
      <c r="B9976" s="7">
        <v>9968</v>
      </c>
      <c r="C9976" s="14">
        <f t="shared" ca="1" si="1008"/>
        <v>-0.3319528998466007</v>
      </c>
      <c r="E9976" s="7">
        <v>9968</v>
      </c>
      <c r="F9976" s="14">
        <f t="shared" ca="1" si="1009"/>
        <v>-0.54099098534757162</v>
      </c>
      <c r="H9976" s="7">
        <v>9968</v>
      </c>
      <c r="I9976" s="14">
        <f t="shared" ca="1" si="1010"/>
        <v>6.374596842264961E-2</v>
      </c>
      <c r="K9976" s="7">
        <v>9968</v>
      </c>
      <c r="L9976" s="14">
        <f t="shared" ca="1" si="1006"/>
        <v>0.40692752243404517</v>
      </c>
      <c r="O9976" s="14"/>
      <c r="Z9976" s="7">
        <v>9968</v>
      </c>
      <c r="AA9976" s="14">
        <f t="shared" ca="1" si="1007"/>
        <v>-0.80919791677152275</v>
      </c>
      <c r="AF9976" s="7">
        <v>9968</v>
      </c>
      <c r="AG9976" s="14">
        <f t="shared" ca="1" si="1005"/>
        <v>-0.20318948820453175</v>
      </c>
    </row>
    <row r="9977" spans="2:33" x14ac:dyDescent="0.25">
      <c r="B9977" s="7">
        <v>9969</v>
      </c>
      <c r="C9977" s="14">
        <f t="shared" ca="1" si="1008"/>
        <v>-2.9879660125573158E-2</v>
      </c>
      <c r="E9977" s="7">
        <v>9969</v>
      </c>
      <c r="F9977" s="14">
        <f t="shared" ca="1" si="1009"/>
        <v>0.41717069093055265</v>
      </c>
      <c r="H9977" s="7">
        <v>9969</v>
      </c>
      <c r="I9977" s="14">
        <f t="shared" ca="1" si="1010"/>
        <v>5.8751438521198573E-2</v>
      </c>
      <c r="K9977" s="7">
        <v>9969</v>
      </c>
      <c r="L9977" s="14">
        <f t="shared" ca="1" si="1006"/>
        <v>0.17837591098900463</v>
      </c>
      <c r="O9977" s="14"/>
      <c r="Z9977" s="7">
        <v>9969</v>
      </c>
      <c r="AA9977" s="14">
        <f t="shared" ca="1" si="1007"/>
        <v>0.44604246932617808</v>
      </c>
      <c r="AF9977" s="7">
        <v>9969</v>
      </c>
      <c r="AG9977" s="14">
        <f t="shared" ca="1" si="1005"/>
        <v>0.14267585066253058</v>
      </c>
    </row>
    <row r="9978" spans="2:33" x14ac:dyDescent="0.25">
      <c r="B9978" s="7">
        <v>9970</v>
      </c>
      <c r="C9978" s="14">
        <f t="shared" ca="1" si="1008"/>
        <v>-0.47273867624495702</v>
      </c>
      <c r="E9978" s="7">
        <v>9970</v>
      </c>
      <c r="F9978" s="14">
        <f t="shared" ca="1" si="1009"/>
        <v>-0.66527336129662373</v>
      </c>
      <c r="H9978" s="7">
        <v>9970</v>
      </c>
      <c r="I9978" s="14">
        <f t="shared" ca="1" si="1010"/>
        <v>0.29165893371355706</v>
      </c>
      <c r="K9978" s="7">
        <v>9970</v>
      </c>
      <c r="L9978" s="14">
        <f t="shared" ca="1" si="1006"/>
        <v>0.7511354348836714</v>
      </c>
      <c r="O9978" s="14"/>
      <c r="Z9978" s="7">
        <v>9970</v>
      </c>
      <c r="AA9978" s="14">
        <f t="shared" ca="1" si="1007"/>
        <v>-0.84635310382802365</v>
      </c>
      <c r="AF9978" s="7">
        <v>9970</v>
      </c>
      <c r="AG9978" s="14">
        <f t="shared" ca="1" si="1005"/>
        <v>-0.17746617015255567</v>
      </c>
    </row>
    <row r="9979" spans="2:33" x14ac:dyDescent="0.25">
      <c r="B9979" s="7">
        <v>9971</v>
      </c>
      <c r="C9979" s="14">
        <f t="shared" ca="1" si="1008"/>
        <v>0.16543126824999629</v>
      </c>
      <c r="E9979" s="7">
        <v>9971</v>
      </c>
      <c r="F9979" s="14">
        <f t="shared" ca="1" si="1009"/>
        <v>0.16421292113261521</v>
      </c>
      <c r="H9979" s="7">
        <v>9971</v>
      </c>
      <c r="I9979" s="14">
        <f t="shared" ca="1" si="1010"/>
        <v>-0.14005125179213002</v>
      </c>
      <c r="K9979" s="7">
        <v>9971</v>
      </c>
      <c r="L9979" s="14">
        <f t="shared" ca="1" si="1006"/>
        <v>7.3947741110251347E-2</v>
      </c>
      <c r="O9979" s="14"/>
      <c r="Z9979" s="7">
        <v>9971</v>
      </c>
      <c r="AA9979" s="14">
        <f t="shared" ca="1" si="1007"/>
        <v>0.18959293759048151</v>
      </c>
      <c r="AF9979" s="7">
        <v>9971</v>
      </c>
      <c r="AG9979" s="14">
        <f t="shared" ca="1" si="1005"/>
        <v>2.6329629272931809E-2</v>
      </c>
    </row>
    <row r="9980" spans="2:33" x14ac:dyDescent="0.25">
      <c r="B9980" s="7">
        <v>9972</v>
      </c>
      <c r="C9980" s="14">
        <f t="shared" ca="1" si="1008"/>
        <v>-0.24317043785452885</v>
      </c>
      <c r="E9980" s="7">
        <v>9972</v>
      </c>
      <c r="F9980" s="14">
        <f t="shared" ca="1" si="1009"/>
        <v>0.56651742219136059</v>
      </c>
      <c r="H9980" s="7">
        <v>9972</v>
      </c>
      <c r="I9980" s="14">
        <f t="shared" ca="1" si="1010"/>
        <v>-0.63931383743234282</v>
      </c>
      <c r="K9980" s="7">
        <v>9972</v>
      </c>
      <c r="L9980" s="14">
        <f t="shared" ca="1" si="1006"/>
        <v>0.78879603422517564</v>
      </c>
      <c r="O9980" s="14"/>
      <c r="Z9980" s="7">
        <v>9972</v>
      </c>
      <c r="AA9980" s="14">
        <f t="shared" ca="1" si="1007"/>
        <v>-0.31596685309551109</v>
      </c>
      <c r="AF9980" s="7">
        <v>9972</v>
      </c>
      <c r="AG9980" s="14">
        <f t="shared" ca="1" si="1005"/>
        <v>-0.13440439588643477</v>
      </c>
    </row>
    <row r="9981" spans="2:33" x14ac:dyDescent="0.25">
      <c r="B9981" s="7">
        <v>9973</v>
      </c>
      <c r="C9981" s="14">
        <f t="shared" ca="1" si="1008"/>
        <v>-0.10587221687566553</v>
      </c>
      <c r="E9981" s="7">
        <v>9973</v>
      </c>
      <c r="F9981" s="14">
        <f t="shared" ca="1" si="1009"/>
        <v>-0.68085598816960435</v>
      </c>
      <c r="H9981" s="7">
        <v>9973</v>
      </c>
      <c r="I9981" s="14">
        <f t="shared" ca="1" si="1010"/>
        <v>-0.16038648696588811</v>
      </c>
      <c r="K9981" s="7">
        <v>9973</v>
      </c>
      <c r="L9981" s="14">
        <f t="shared" ca="1" si="1006"/>
        <v>0.50049762813383536</v>
      </c>
      <c r="O9981" s="14"/>
      <c r="Z9981" s="7">
        <v>9973</v>
      </c>
      <c r="AA9981" s="14">
        <f t="shared" ca="1" si="1007"/>
        <v>-0.94711469201115794</v>
      </c>
      <c r="AF9981" s="7">
        <v>9973</v>
      </c>
      <c r="AG9981" s="14">
        <f t="shared" ca="1" si="1005"/>
        <v>-0.28958583461236964</v>
      </c>
    </row>
    <row r="9982" spans="2:33" x14ac:dyDescent="0.25">
      <c r="B9982" s="7">
        <v>9974</v>
      </c>
      <c r="C9982" s="14">
        <f t="shared" ca="1" si="1008"/>
        <v>0.15092879818704197</v>
      </c>
      <c r="E9982" s="7">
        <v>9974</v>
      </c>
      <c r="F9982" s="14">
        <f t="shared" ca="1" si="1009"/>
        <v>0.3330654802652232</v>
      </c>
      <c r="H9982" s="7">
        <v>9974</v>
      </c>
      <c r="I9982" s="14">
        <f t="shared" ca="1" si="1010"/>
        <v>1.9670124591344845E-2</v>
      </c>
      <c r="K9982" s="7">
        <v>9974</v>
      </c>
      <c r="L9982" s="14">
        <f t="shared" ca="1" si="1006"/>
        <v>0.13409903006792767</v>
      </c>
      <c r="O9982" s="14"/>
      <c r="Z9982" s="7">
        <v>9974</v>
      </c>
      <c r="AA9982" s="14">
        <f t="shared" ca="1" si="1007"/>
        <v>0.50366440304361004</v>
      </c>
      <c r="AF9982" s="7">
        <v>9974</v>
      </c>
      <c r="AG9982" s="14">
        <f t="shared" ca="1" si="1005"/>
        <v>0.13797345355351329</v>
      </c>
    </row>
    <row r="9983" spans="2:33" x14ac:dyDescent="0.25">
      <c r="B9983" s="7">
        <v>9975</v>
      </c>
      <c r="C9983" s="14">
        <f t="shared" ca="1" si="1008"/>
        <v>0.29770104053233748</v>
      </c>
      <c r="E9983" s="7">
        <v>9975</v>
      </c>
      <c r="F9983" s="14">
        <f t="shared" ca="1" si="1009"/>
        <v>-0.70352641692451856</v>
      </c>
      <c r="H9983" s="7">
        <v>9975</v>
      </c>
      <c r="I9983" s="14">
        <f t="shared" ca="1" si="1010"/>
        <v>3.4641177324964328E-2</v>
      </c>
      <c r="K9983" s="7">
        <v>9975</v>
      </c>
      <c r="L9983" s="14">
        <f t="shared" ca="1" si="1006"/>
        <v>0.58477534001114762</v>
      </c>
      <c r="O9983" s="14"/>
      <c r="Z9983" s="7">
        <v>9975</v>
      </c>
      <c r="AA9983" s="14">
        <f t="shared" ca="1" si="1007"/>
        <v>-0.37118419906721678</v>
      </c>
      <c r="AF9983" s="7">
        <v>9975</v>
      </c>
      <c r="AG9983" s="14">
        <f t="shared" ca="1" si="1005"/>
        <v>-0.13766124604090232</v>
      </c>
    </row>
    <row r="9984" spans="2:33" x14ac:dyDescent="0.25">
      <c r="B9984" s="7">
        <v>9976</v>
      </c>
      <c r="C9984" s="14">
        <f t="shared" ca="1" si="1008"/>
        <v>-0.34873733051961042</v>
      </c>
      <c r="E9984" s="7">
        <v>9976</v>
      </c>
      <c r="F9984" s="14">
        <f t="shared" ca="1" si="1009"/>
        <v>0.57995040447304014</v>
      </c>
      <c r="H9984" s="7">
        <v>9976</v>
      </c>
      <c r="I9984" s="14">
        <f t="shared" ca="1" si="1010"/>
        <v>-3.6968997656953814E-2</v>
      </c>
      <c r="K9984" s="7">
        <v>9976</v>
      </c>
      <c r="L9984" s="14">
        <f t="shared" ca="1" si="1006"/>
        <v>0.45932690413414667</v>
      </c>
      <c r="O9984" s="14"/>
      <c r="Z9984" s="7">
        <v>9976</v>
      </c>
      <c r="AA9984" s="14">
        <f t="shared" ca="1" si="1007"/>
        <v>0.19424407629647589</v>
      </c>
      <c r="AF9984" s="7">
        <v>9976</v>
      </c>
      <c r="AG9984" s="14">
        <f t="shared" ca="1" si="1005"/>
        <v>8.9450056175208431E-2</v>
      </c>
    </row>
    <row r="9985" spans="2:33" x14ac:dyDescent="0.25">
      <c r="B9985" s="7">
        <v>9977</v>
      </c>
      <c r="C9985" s="14">
        <f t="shared" ca="1" si="1008"/>
        <v>6.5591969400305664E-2</v>
      </c>
      <c r="E9985" s="7">
        <v>9977</v>
      </c>
      <c r="F9985" s="14">
        <f t="shared" ca="1" si="1009"/>
        <v>-0.56637228718944677</v>
      </c>
      <c r="H9985" s="7">
        <v>9977</v>
      </c>
      <c r="I9985" s="14">
        <f t="shared" ca="1" si="1010"/>
        <v>-0.16085104415288975</v>
      </c>
      <c r="K9985" s="7">
        <v>9977</v>
      </c>
      <c r="L9985" s="14">
        <f t="shared" ca="1" si="1006"/>
        <v>0.35095293255109067</v>
      </c>
      <c r="O9985" s="14"/>
      <c r="Z9985" s="7">
        <v>9977</v>
      </c>
      <c r="AA9985" s="14">
        <f t="shared" ca="1" si="1007"/>
        <v>-0.66163136194203087</v>
      </c>
      <c r="AF9985" s="7">
        <v>9977</v>
      </c>
      <c r="AG9985" s="14">
        <f t="shared" ca="1" si="1005"/>
        <v>-0.2211337099379288</v>
      </c>
    </row>
    <row r="9986" spans="2:33" x14ac:dyDescent="0.25">
      <c r="B9986" s="7">
        <v>9978</v>
      </c>
      <c r="C9986" s="14">
        <f t="shared" ca="1" si="1008"/>
        <v>-0.25777640276467084</v>
      </c>
      <c r="E9986" s="7">
        <v>9978</v>
      </c>
      <c r="F9986" s="14">
        <f t="shared" ca="1" si="1009"/>
        <v>-1.1669127525515917</v>
      </c>
      <c r="H9986" s="7">
        <v>9978</v>
      </c>
      <c r="I9986" s="14">
        <f t="shared" ca="1" si="1010"/>
        <v>-6.1960485544840717E-2</v>
      </c>
      <c r="K9986" s="7">
        <v>9978</v>
      </c>
      <c r="L9986" s="14">
        <f t="shared" ca="1" si="1006"/>
        <v>1.4319731476587785</v>
      </c>
      <c r="O9986" s="14"/>
      <c r="Z9986" s="7">
        <v>9978</v>
      </c>
      <c r="AA9986" s="14">
        <f t="shared" ca="1" si="1007"/>
        <v>-1.4866496408611032</v>
      </c>
      <c r="AF9986" s="7">
        <v>9978</v>
      </c>
      <c r="AG9986" s="14">
        <f t="shared" ca="1" si="1005"/>
        <v>-0.42641330053634796</v>
      </c>
    </row>
    <row r="9987" spans="2:33" x14ac:dyDescent="0.25">
      <c r="B9987" s="7">
        <v>9979</v>
      </c>
      <c r="C9987" s="14">
        <f t="shared" ca="1" si="1008"/>
        <v>-0.59407689041731193</v>
      </c>
      <c r="E9987" s="7">
        <v>9979</v>
      </c>
      <c r="F9987" s="14">
        <f t="shared" ca="1" si="1009"/>
        <v>4.4816008311109726E-2</v>
      </c>
      <c r="H9987" s="7">
        <v>9979</v>
      </c>
      <c r="I9987" s="14">
        <f t="shared" ca="1" si="1010"/>
        <v>6.2660779275723319E-2</v>
      </c>
      <c r="K9987" s="7">
        <v>9979</v>
      </c>
      <c r="L9987" s="14">
        <f t="shared" ca="1" si="1006"/>
        <v>0.35886219958828519</v>
      </c>
      <c r="O9987" s="14"/>
      <c r="Z9987" s="7">
        <v>9979</v>
      </c>
      <c r="AA9987" s="14">
        <f t="shared" ca="1" si="1007"/>
        <v>-0.48660010283047883</v>
      </c>
      <c r="AF9987" s="7">
        <v>9979</v>
      </c>
      <c r="AG9987" s="14">
        <f t="shared" ca="1" si="1005"/>
        <v>-8.0306263879840134E-2</v>
      </c>
    </row>
    <row r="9988" spans="2:33" x14ac:dyDescent="0.25">
      <c r="B9988" s="7">
        <v>9980</v>
      </c>
      <c r="C9988" s="14">
        <f t="shared" ca="1" si="1008"/>
        <v>0.1311542817397654</v>
      </c>
      <c r="E9988" s="7">
        <v>9980</v>
      </c>
      <c r="F9988" s="14">
        <f t="shared" ca="1" si="1009"/>
        <v>0.9394579182902596</v>
      </c>
      <c r="H9988" s="7">
        <v>9980</v>
      </c>
      <c r="I9988" s="14">
        <f t="shared" ca="1" si="1010"/>
        <v>-0.10157986966808175</v>
      </c>
      <c r="K9988" s="7">
        <v>9980</v>
      </c>
      <c r="L9988" s="14">
        <f t="shared" ca="1" si="1006"/>
        <v>0.91010109577872622</v>
      </c>
      <c r="O9988" s="14"/>
      <c r="Z9988" s="7">
        <v>9980</v>
      </c>
      <c r="AA9988" s="14">
        <f t="shared" ca="1" si="1007"/>
        <v>0.96903233036194336</v>
      </c>
      <c r="AF9988" s="7">
        <v>9980</v>
      </c>
      <c r="AG9988" s="14">
        <f t="shared" ca="1" si="1005"/>
        <v>0.26743628396779828</v>
      </c>
    </row>
    <row r="9989" spans="2:33" x14ac:dyDescent="0.25">
      <c r="B9989" s="7">
        <v>9981</v>
      </c>
      <c r="C9989" s="14">
        <f t="shared" ca="1" si="1008"/>
        <v>-0.28865309389586968</v>
      </c>
      <c r="E9989" s="7">
        <v>9981</v>
      </c>
      <c r="F9989" s="14">
        <f t="shared" ca="1" si="1009"/>
        <v>0.34783245695221648</v>
      </c>
      <c r="H9989" s="7">
        <v>9981</v>
      </c>
      <c r="I9989" s="14">
        <f t="shared" ca="1" si="1010"/>
        <v>-0.3591172897305222</v>
      </c>
      <c r="K9989" s="7">
        <v>9981</v>
      </c>
      <c r="L9989" s="14">
        <f t="shared" ca="1" si="1006"/>
        <v>0.33327325450846912</v>
      </c>
      <c r="O9989" s="14"/>
      <c r="Z9989" s="7">
        <v>9981</v>
      </c>
      <c r="AA9989" s="14">
        <f t="shared" ca="1" si="1007"/>
        <v>-0.2999379266741754</v>
      </c>
      <c r="AF9989" s="7">
        <v>9981</v>
      </c>
      <c r="AG9989" s="14">
        <f t="shared" ca="1" si="1005"/>
        <v>-9.7027797585717862E-2</v>
      </c>
    </row>
    <row r="9990" spans="2:33" x14ac:dyDescent="0.25">
      <c r="B9990" s="7">
        <v>9982</v>
      </c>
      <c r="C9990" s="14">
        <f t="shared" ca="1" si="1008"/>
        <v>-0.66888609191388348</v>
      </c>
      <c r="E9990" s="7">
        <v>9982</v>
      </c>
      <c r="F9990" s="14">
        <f t="shared" ca="1" si="1009"/>
        <v>-0.4450666994771027</v>
      </c>
      <c r="H9990" s="7">
        <v>9982</v>
      </c>
      <c r="I9990" s="14">
        <f t="shared" ca="1" si="1010"/>
        <v>0.5229373104725038</v>
      </c>
      <c r="K9990" s="7">
        <v>9982</v>
      </c>
      <c r="L9990" s="14">
        <f t="shared" ca="1" si="1006"/>
        <v>0.91895640162348569</v>
      </c>
      <c r="O9990" s="14"/>
      <c r="Z9990" s="7">
        <v>9982</v>
      </c>
      <c r="AA9990" s="14">
        <f t="shared" ca="1" si="1007"/>
        <v>-0.59101548091848233</v>
      </c>
      <c r="AF9990" s="7">
        <v>9982</v>
      </c>
      <c r="AG9990" s="14">
        <f t="shared" ca="1" si="1005"/>
        <v>-5.8122304036905992E-2</v>
      </c>
    </row>
    <row r="9991" spans="2:33" x14ac:dyDescent="0.25">
      <c r="B9991" s="7">
        <v>9983</v>
      </c>
      <c r="C9991" s="14">
        <f t="shared" ca="1" si="1008"/>
        <v>0.23664859879597999</v>
      </c>
      <c r="E9991" s="7">
        <v>9983</v>
      </c>
      <c r="F9991" s="14">
        <f t="shared" ca="1" si="1009"/>
        <v>0.10341986567905817</v>
      </c>
      <c r="H9991" s="7">
        <v>9983</v>
      </c>
      <c r="I9991" s="14">
        <f t="shared" ca="1" si="1010"/>
        <v>0.13419148328436986</v>
      </c>
      <c r="K9991" s="7">
        <v>9983</v>
      </c>
      <c r="L9991" s="14">
        <f t="shared" ca="1" si="1006"/>
        <v>8.4705582115234462E-2</v>
      </c>
      <c r="O9991" s="14"/>
      <c r="Z9991" s="7">
        <v>9983</v>
      </c>
      <c r="AA9991" s="14">
        <f t="shared" ca="1" si="1007"/>
        <v>0.474259947759408</v>
      </c>
      <c r="AF9991" s="7">
        <v>9983</v>
      </c>
      <c r="AG9991" s="14">
        <f t="shared" ca="1" si="1005"/>
        <v>0.13203227277666141</v>
      </c>
    </row>
    <row r="9992" spans="2:33" x14ac:dyDescent="0.25">
      <c r="B9992" s="7">
        <v>9984</v>
      </c>
      <c r="C9992" s="14">
        <f t="shared" ca="1" si="1008"/>
        <v>-0.61871185201132162</v>
      </c>
      <c r="E9992" s="7">
        <v>9984</v>
      </c>
      <c r="F9992" s="14">
        <f t="shared" ca="1" si="1009"/>
        <v>0.5479041522011856</v>
      </c>
      <c r="H9992" s="7">
        <v>9984</v>
      </c>
      <c r="I9992" s="14">
        <f t="shared" ca="1" si="1010"/>
        <v>-0.16025105743654433</v>
      </c>
      <c r="K9992" s="7">
        <v>9984</v>
      </c>
      <c r="L9992" s="14">
        <f t="shared" ca="1" si="1006"/>
        <v>0.70868371722811019</v>
      </c>
      <c r="O9992" s="14"/>
      <c r="Z9992" s="7">
        <v>9984</v>
      </c>
      <c r="AA9992" s="14">
        <f t="shared" ca="1" si="1007"/>
        <v>-0.23105875724668035</v>
      </c>
      <c r="AF9992" s="7">
        <v>9984</v>
      </c>
      <c r="AG9992" s="14">
        <f t="shared" ca="1" si="1005"/>
        <v>-2.3471547716526375E-2</v>
      </c>
    </row>
    <row r="9993" spans="2:33" x14ac:dyDescent="0.25">
      <c r="B9993" s="7">
        <v>9985</v>
      </c>
      <c r="C9993" s="14">
        <f t="shared" ca="1" si="1008"/>
        <v>0.20533533201167897</v>
      </c>
      <c r="E9993" s="7">
        <v>9985</v>
      </c>
      <c r="F9993" s="14">
        <f t="shared" ca="1" si="1009"/>
        <v>0.14396221762972305</v>
      </c>
      <c r="H9993" s="7">
        <v>9985</v>
      </c>
      <c r="I9993" s="14">
        <f t="shared" ca="1" si="1010"/>
        <v>0.26473888128302431</v>
      </c>
      <c r="K9993" s="7">
        <v>9985</v>
      </c>
      <c r="L9993" s="14">
        <f t="shared" ca="1" si="1006"/>
        <v>0.13297439394020144</v>
      </c>
      <c r="O9993" s="14"/>
      <c r="Z9993" s="7">
        <v>9985</v>
      </c>
      <c r="AA9993" s="14">
        <f t="shared" ca="1" si="1007"/>
        <v>0.61403643092442639</v>
      </c>
      <c r="AF9993" s="7">
        <v>9985</v>
      </c>
      <c r="AG9993" s="14">
        <f t="shared" ref="AG9993:AG10008" ca="1" si="1011">$AG$3*C9993+$AG$4*F9993+$AG$5*I9993</f>
        <v>0.19015128420446242</v>
      </c>
    </row>
    <row r="9994" spans="2:33" x14ac:dyDescent="0.25">
      <c r="B9994" s="7">
        <v>9986</v>
      </c>
      <c r="C9994" s="14">
        <f t="shared" ca="1" si="1008"/>
        <v>-0.21586307106798794</v>
      </c>
      <c r="E9994" s="7">
        <v>9986</v>
      </c>
      <c r="F9994" s="14">
        <f t="shared" ca="1" si="1009"/>
        <v>0.43045727503725661</v>
      </c>
      <c r="H9994" s="7">
        <v>9986</v>
      </c>
      <c r="I9994" s="14">
        <f t="shared" ca="1" si="1010"/>
        <v>-0.20418400679649312</v>
      </c>
      <c r="K9994" s="7">
        <v>9986</v>
      </c>
      <c r="L9994" s="14">
        <f t="shared" ref="L9994:L10008" ca="1" si="1012">C9994^2+F9994^2+I9994^2</f>
        <v>0.27358143971487392</v>
      </c>
      <c r="O9994" s="14"/>
      <c r="Z9994" s="7">
        <v>9986</v>
      </c>
      <c r="AA9994" s="14">
        <f t="shared" ref="AA9994:AA10008" ca="1" si="1013">C9994+F9994+I9994+$AA$5*AA9993+$AA$6*RAND()</f>
        <v>1.0410197172775554E-2</v>
      </c>
      <c r="AF9994" s="7">
        <v>9986</v>
      </c>
      <c r="AG9994" s="14">
        <f t="shared" ca="1" si="1011"/>
        <v>4.2909655789821477E-3</v>
      </c>
    </row>
    <row r="9995" spans="2:33" x14ac:dyDescent="0.25">
      <c r="B9995" s="7">
        <v>9987</v>
      </c>
      <c r="C9995" s="14">
        <f t="shared" ref="C9995:C10008" ca="1" si="1014">_xlfn.NORM.INV(RAND(),$C$3,$C$4)+($C$5*C9994)+($C$6*RAND())</f>
        <v>-0.18874093780159873</v>
      </c>
      <c r="E9995" s="7">
        <v>9987</v>
      </c>
      <c r="F9995" s="14">
        <f t="shared" ref="F9995:F10008" ca="1" si="1015">_xlfn.NORM.INV(RAND(),$F$3,$F$4)+($F$5*F9994)+($F$6*RAND())</f>
        <v>0.11418177832589131</v>
      </c>
      <c r="H9995" s="7">
        <v>9987</v>
      </c>
      <c r="I9995" s="14">
        <f t="shared" ref="I9995:I10008" ca="1" si="1016">_xlfn.NORM.INV(RAND(),$I$3,$I$4)+($I$5*I9994)+($I$6*RAND())</f>
        <v>0.37960363841825828</v>
      </c>
      <c r="K9995" s="7">
        <v>9987</v>
      </c>
      <c r="L9995" s="14">
        <f t="shared" ca="1" si="1012"/>
        <v>0.19275954240426971</v>
      </c>
      <c r="O9995" s="14"/>
      <c r="Z9995" s="7">
        <v>9987</v>
      </c>
      <c r="AA9995" s="14">
        <f t="shared" ca="1" si="1013"/>
        <v>0.30504447894255088</v>
      </c>
      <c r="AF9995" s="7">
        <v>9987</v>
      </c>
      <c r="AG9995" s="14">
        <f t="shared" ca="1" si="1011"/>
        <v>0.14834780130475095</v>
      </c>
    </row>
    <row r="9996" spans="2:33" x14ac:dyDescent="0.25">
      <c r="B9996" s="7">
        <v>9988</v>
      </c>
      <c r="C9996" s="14">
        <f t="shared" ca="1" si="1014"/>
        <v>0.11107773268385003</v>
      </c>
      <c r="E9996" s="7">
        <v>9988</v>
      </c>
      <c r="F9996" s="14">
        <f t="shared" ca="1" si="1015"/>
        <v>-0.23803222357657255</v>
      </c>
      <c r="H9996" s="7">
        <v>9988</v>
      </c>
      <c r="I9996" s="14">
        <f t="shared" ca="1" si="1016"/>
        <v>-0.23919933824106621</v>
      </c>
      <c r="K9996" s="7">
        <v>9988</v>
      </c>
      <c r="L9996" s="14">
        <f t="shared" ca="1" si="1012"/>
        <v>0.12621392557395628</v>
      </c>
      <c r="O9996" s="14"/>
      <c r="Z9996" s="7">
        <v>9988</v>
      </c>
      <c r="AA9996" s="14">
        <f t="shared" ca="1" si="1013"/>
        <v>-0.36615382913378874</v>
      </c>
      <c r="AF9996" s="7">
        <v>9988</v>
      </c>
      <c r="AG9996" s="14">
        <f t="shared" ca="1" si="1011"/>
        <v>-0.14487385583262824</v>
      </c>
    </row>
    <row r="9997" spans="2:33" x14ac:dyDescent="0.25">
      <c r="B9997" s="7">
        <v>9989</v>
      </c>
      <c r="C9997" s="14">
        <f t="shared" ca="1" si="1014"/>
        <v>9.1625221253721648E-2</v>
      </c>
      <c r="E9997" s="7">
        <v>9989</v>
      </c>
      <c r="F9997" s="14">
        <f t="shared" ca="1" si="1015"/>
        <v>1.0799768271706687</v>
      </c>
      <c r="H9997" s="7">
        <v>9989</v>
      </c>
      <c r="I9997" s="14">
        <f t="shared" ca="1" si="1016"/>
        <v>-0.28994086971711086</v>
      </c>
      <c r="K9997" s="7">
        <v>9989</v>
      </c>
      <c r="L9997" s="14">
        <f t="shared" ca="1" si="1012"/>
        <v>1.2588108363277326</v>
      </c>
      <c r="O9997" s="14"/>
      <c r="Z9997" s="7">
        <v>9989</v>
      </c>
      <c r="AA9997" s="14">
        <f t="shared" ca="1" si="1013"/>
        <v>0.88166117870727945</v>
      </c>
      <c r="AF9997" s="7">
        <v>9989</v>
      </c>
      <c r="AG9997" s="14">
        <f t="shared" ca="1" si="1011"/>
        <v>0.22634174451510058</v>
      </c>
    </row>
    <row r="9998" spans="2:33" x14ac:dyDescent="0.25">
      <c r="B9998" s="7">
        <v>9990</v>
      </c>
      <c r="C9998" s="14">
        <f t="shared" ca="1" si="1014"/>
        <v>-0.19306963141009992</v>
      </c>
      <c r="E9998" s="7">
        <v>9990</v>
      </c>
      <c r="F9998" s="14">
        <f t="shared" ca="1" si="1015"/>
        <v>7.9325515839931415E-3</v>
      </c>
      <c r="H9998" s="7">
        <v>9990</v>
      </c>
      <c r="I9998" s="14">
        <f t="shared" ca="1" si="1016"/>
        <v>-0.3056169303246134</v>
      </c>
      <c r="K9998" s="7">
        <v>9990</v>
      </c>
      <c r="L9998" s="14">
        <f t="shared" ca="1" si="1012"/>
        <v>0.13074051604850417</v>
      </c>
      <c r="O9998" s="14"/>
      <c r="Z9998" s="7">
        <v>9990</v>
      </c>
      <c r="AA9998" s="14">
        <f t="shared" ca="1" si="1013"/>
        <v>-0.49075401015072018</v>
      </c>
      <c r="AF9998" s="7">
        <v>9990</v>
      </c>
      <c r="AG9998" s="14">
        <f t="shared" ca="1" si="1011"/>
        <v>-0.1584809329366674</v>
      </c>
    </row>
    <row r="9999" spans="2:33" x14ac:dyDescent="0.25">
      <c r="B9999" s="7">
        <v>9991</v>
      </c>
      <c r="C9999" s="14">
        <f t="shared" ca="1" si="1014"/>
        <v>-6.9486831007783384E-2</v>
      </c>
      <c r="E9999" s="7">
        <v>9991</v>
      </c>
      <c r="F9999" s="14">
        <f t="shared" ca="1" si="1015"/>
        <v>2.8719619517799382E-2</v>
      </c>
      <c r="H9999" s="7">
        <v>9991</v>
      </c>
      <c r="I9999" s="14">
        <f t="shared" ca="1" si="1016"/>
        <v>-0.11052582597858124</v>
      </c>
      <c r="K9999" s="7">
        <v>9991</v>
      </c>
      <c r="L9999" s="14">
        <f t="shared" ca="1" si="1012"/>
        <v>1.7869194436999032E-2</v>
      </c>
      <c r="O9999" s="14"/>
      <c r="Z9999" s="7">
        <v>9991</v>
      </c>
      <c r="AA9999" s="14">
        <f t="shared" ca="1" si="1013"/>
        <v>-0.15129303746856523</v>
      </c>
      <c r="AF9999" s="7">
        <v>9991</v>
      </c>
      <c r="AG9999" s="14">
        <f t="shared" ca="1" si="1011"/>
        <v>-4.9491810737649355E-2</v>
      </c>
    </row>
    <row r="10000" spans="2:33" x14ac:dyDescent="0.25">
      <c r="B10000" s="7">
        <v>9992</v>
      </c>
      <c r="C10000" s="14">
        <f t="shared" ca="1" si="1014"/>
        <v>-0.87105565877908375</v>
      </c>
      <c r="E10000" s="7">
        <v>9992</v>
      </c>
      <c r="F10000" s="14">
        <f t="shared" ca="1" si="1015"/>
        <v>-0.2106274834126079</v>
      </c>
      <c r="H10000" s="7">
        <v>9992</v>
      </c>
      <c r="I10000" s="14">
        <f t="shared" ca="1" si="1016"/>
        <v>-0.22833426529382689</v>
      </c>
      <c r="K10000" s="7">
        <v>9992</v>
      </c>
      <c r="L10000" s="14">
        <f t="shared" ca="1" si="1012"/>
        <v>0.85523843416706369</v>
      </c>
      <c r="O10000" s="14"/>
      <c r="Z10000" s="7">
        <v>9992</v>
      </c>
      <c r="AA10000" s="14">
        <f t="shared" ca="1" si="1013"/>
        <v>-1.3100174074855186</v>
      </c>
      <c r="AF10000" s="7">
        <v>9992</v>
      </c>
      <c r="AG10000" s="14">
        <f t="shared" ca="1" si="1011"/>
        <v>-0.32873308289712988</v>
      </c>
    </row>
    <row r="10001" spans="2:33" x14ac:dyDescent="0.25">
      <c r="B10001" s="7">
        <v>9993</v>
      </c>
      <c r="C10001" s="14">
        <f t="shared" ca="1" si="1014"/>
        <v>-0.1206780843936</v>
      </c>
      <c r="E10001" s="7">
        <v>9993</v>
      </c>
      <c r="F10001" s="14">
        <f t="shared" ca="1" si="1015"/>
        <v>-0.39308706128667653</v>
      </c>
      <c r="H10001" s="7">
        <v>9993</v>
      </c>
      <c r="I10001" s="14">
        <f t="shared" ca="1" si="1016"/>
        <v>-0.27019975938108581</v>
      </c>
      <c r="K10001" s="7">
        <v>9993</v>
      </c>
      <c r="L10001" s="14">
        <f t="shared" ca="1" si="1012"/>
        <v>0.24208854777350092</v>
      </c>
      <c r="O10001" s="14"/>
      <c r="Z10001" s="7">
        <v>9993</v>
      </c>
      <c r="AA10001" s="14">
        <f t="shared" ca="1" si="1013"/>
        <v>-0.7839649050613624</v>
      </c>
      <c r="AF10001" s="7">
        <v>9993</v>
      </c>
      <c r="AG10001" s="14">
        <f t="shared" ca="1" si="1011"/>
        <v>-0.2501416390171573</v>
      </c>
    </row>
    <row r="10002" spans="2:33" x14ac:dyDescent="0.25">
      <c r="B10002" s="7">
        <v>9994</v>
      </c>
      <c r="C10002" s="14">
        <f t="shared" ca="1" si="1014"/>
        <v>-0.19057189850065245</v>
      </c>
      <c r="E10002" s="7">
        <v>9994</v>
      </c>
      <c r="F10002" s="14">
        <f t="shared" ca="1" si="1015"/>
        <v>0.31189148920369997</v>
      </c>
      <c r="H10002" s="7">
        <v>9994</v>
      </c>
      <c r="I10002" s="14">
        <f t="shared" ca="1" si="1016"/>
        <v>-4.9730036280812601E-2</v>
      </c>
      <c r="K10002" s="7">
        <v>9994</v>
      </c>
      <c r="L10002" s="14">
        <f t="shared" ca="1" si="1012"/>
        <v>0.13606702604433563</v>
      </c>
      <c r="O10002" s="14"/>
      <c r="Z10002" s="7">
        <v>9994</v>
      </c>
      <c r="AA10002" s="14">
        <f t="shared" ca="1" si="1013"/>
        <v>7.1589554422234913E-2</v>
      </c>
      <c r="AF10002" s="7">
        <v>9994</v>
      </c>
      <c r="AG10002" s="14">
        <f t="shared" ca="1" si="1011"/>
        <v>3.5561052548654458E-2</v>
      </c>
    </row>
    <row r="10003" spans="2:33" x14ac:dyDescent="0.25">
      <c r="B10003" s="7">
        <v>9995</v>
      </c>
      <c r="C10003" s="14">
        <f t="shared" ca="1" si="1014"/>
        <v>1.2115107015622779E-2</v>
      </c>
      <c r="E10003" s="7">
        <v>9995</v>
      </c>
      <c r="F10003" s="14">
        <f t="shared" ca="1" si="1015"/>
        <v>-0.10122033977469669</v>
      </c>
      <c r="H10003" s="7">
        <v>9995</v>
      </c>
      <c r="I10003" s="14">
        <f t="shared" ca="1" si="1016"/>
        <v>-0.23354952931208151</v>
      </c>
      <c r="K10003" s="7">
        <v>9995</v>
      </c>
      <c r="L10003" s="14">
        <f t="shared" ca="1" si="1012"/>
        <v>6.493771564399986E-2</v>
      </c>
      <c r="O10003" s="14"/>
      <c r="Z10003" s="7">
        <v>9995</v>
      </c>
      <c r="AA10003" s="14">
        <f t="shared" ca="1" si="1013"/>
        <v>-0.3226547620711554</v>
      </c>
      <c r="AF10003" s="7">
        <v>9995</v>
      </c>
      <c r="AG10003" s="14">
        <f t="shared" ca="1" si="1011"/>
        <v>-0.12136289225411705</v>
      </c>
    </row>
    <row r="10004" spans="2:33" x14ac:dyDescent="0.25">
      <c r="B10004" s="7">
        <v>9996</v>
      </c>
      <c r="C10004" s="14">
        <f t="shared" ca="1" si="1014"/>
        <v>9.3574289314686171E-2</v>
      </c>
      <c r="E10004" s="7">
        <v>9996</v>
      </c>
      <c r="F10004" s="14">
        <f t="shared" ca="1" si="1015"/>
        <v>0.32307057815990908</v>
      </c>
      <c r="H10004" s="7">
        <v>9996</v>
      </c>
      <c r="I10004" s="14">
        <f t="shared" ca="1" si="1016"/>
        <v>0.21116805538235228</v>
      </c>
      <c r="K10004" s="7">
        <v>9996</v>
      </c>
      <c r="L10004" s="14">
        <f t="shared" ca="1" si="1012"/>
        <v>0.15772269370729072</v>
      </c>
      <c r="O10004" s="14"/>
      <c r="Z10004" s="7">
        <v>9996</v>
      </c>
      <c r="AA10004" s="14">
        <f t="shared" ca="1" si="1013"/>
        <v>0.62781292285694756</v>
      </c>
      <c r="AF10004" s="7">
        <v>9996</v>
      </c>
      <c r="AG10004" s="14">
        <f t="shared" ca="1" si="1011"/>
        <v>0.20010325346385088</v>
      </c>
    </row>
    <row r="10005" spans="2:33" x14ac:dyDescent="0.25">
      <c r="B10005" s="7">
        <v>9997</v>
      </c>
      <c r="C10005" s="14">
        <f t="shared" ca="1" si="1014"/>
        <v>0.12460539847911847</v>
      </c>
      <c r="E10005" s="7">
        <v>9997</v>
      </c>
      <c r="F10005" s="14">
        <f t="shared" ca="1" si="1015"/>
        <v>-0.99386600054201479</v>
      </c>
      <c r="H10005" s="7">
        <v>9997</v>
      </c>
      <c r="I10005" s="14">
        <f t="shared" ca="1" si="1016"/>
        <v>-0.18236379292490296</v>
      </c>
      <c r="K10005" s="7">
        <v>9997</v>
      </c>
      <c r="L10005" s="14">
        <f t="shared" ca="1" si="1012"/>
        <v>1.036552685333477</v>
      </c>
      <c r="O10005" s="14"/>
      <c r="Z10005" s="7">
        <v>9997</v>
      </c>
      <c r="AA10005" s="14">
        <f t="shared" ca="1" si="1013"/>
        <v>-1.0516243949877992</v>
      </c>
      <c r="AF10005" s="7">
        <v>9997</v>
      </c>
      <c r="AG10005" s="14">
        <f t="shared" ca="1" si="1011"/>
        <v>-0.34618423763674189</v>
      </c>
    </row>
    <row r="10006" spans="2:33" x14ac:dyDescent="0.25">
      <c r="B10006" s="7">
        <v>9998</v>
      </c>
      <c r="C10006" s="14">
        <f t="shared" ca="1" si="1014"/>
        <v>-0.27726319330209076</v>
      </c>
      <c r="E10006" s="7">
        <v>9998</v>
      </c>
      <c r="F10006" s="14">
        <f t="shared" ca="1" si="1015"/>
        <v>-0.27455897060680762</v>
      </c>
      <c r="H10006" s="7">
        <v>9998</v>
      </c>
      <c r="I10006" s="14">
        <f t="shared" ca="1" si="1016"/>
        <v>-0.45480372137562391</v>
      </c>
      <c r="K10006" s="7">
        <v>9998</v>
      </c>
      <c r="L10006" s="14">
        <f t="shared" ca="1" si="1012"/>
        <v>0.35910393167785853</v>
      </c>
      <c r="O10006" s="14"/>
      <c r="Z10006" s="7">
        <v>9998</v>
      </c>
      <c r="AA10006" s="14">
        <f t="shared" ca="1" si="1013"/>
        <v>-1.0066258852845222</v>
      </c>
      <c r="AF10006" s="7">
        <v>9998</v>
      </c>
      <c r="AG10006" s="14">
        <f t="shared" ca="1" si="1011"/>
        <v>-0.31974181839270999</v>
      </c>
    </row>
    <row r="10007" spans="2:33" x14ac:dyDescent="0.25">
      <c r="B10007" s="7">
        <v>9999</v>
      </c>
      <c r="C10007" s="14">
        <f t="shared" ca="1" si="1014"/>
        <v>-0.28581269020963213</v>
      </c>
      <c r="E10007" s="7">
        <v>9999</v>
      </c>
      <c r="F10007" s="14">
        <f t="shared" ca="1" si="1015"/>
        <v>1.193592443163596</v>
      </c>
      <c r="H10007" s="7">
        <v>9999</v>
      </c>
      <c r="I10007" s="14">
        <f t="shared" ca="1" si="1016"/>
        <v>0.18320080839445052</v>
      </c>
      <c r="K10007" s="7">
        <v>9999</v>
      </c>
      <c r="L10007" s="14">
        <f t="shared" ca="1" si="1012"/>
        <v>1.5399143504584898</v>
      </c>
      <c r="O10007" s="14"/>
      <c r="Z10007" s="7">
        <v>9999</v>
      </c>
      <c r="AA10007" s="14">
        <f t="shared" ca="1" si="1013"/>
        <v>1.0909805613484145</v>
      </c>
      <c r="AF10007" s="7">
        <v>9999</v>
      </c>
      <c r="AG10007" s="14">
        <f t="shared" ca="1" si="1011"/>
        <v>0.37419551826493258</v>
      </c>
    </row>
    <row r="10008" spans="2:33" x14ac:dyDescent="0.25">
      <c r="B10008" s="9">
        <v>10000</v>
      </c>
      <c r="C10008" s="15">
        <f t="shared" ca="1" si="1014"/>
        <v>0.51882384378602864</v>
      </c>
      <c r="E10008" s="9">
        <v>10000</v>
      </c>
      <c r="F10008" s="14">
        <f t="shared" ca="1" si="1015"/>
        <v>-1.2293369196266122</v>
      </c>
      <c r="H10008" s="9">
        <v>10000</v>
      </c>
      <c r="I10008" s="14">
        <f t="shared" ca="1" si="1016"/>
        <v>-0.2684253544474155</v>
      </c>
      <c r="K10008" s="9">
        <v>10000</v>
      </c>
      <c r="L10008" s="14">
        <f t="shared" ca="1" si="1012"/>
        <v>1.8524996137481777</v>
      </c>
      <c r="O10008" s="14"/>
      <c r="Z10008" s="9">
        <v>10000</v>
      </c>
      <c r="AA10008" s="14">
        <f t="shared" ca="1" si="1013"/>
        <v>-0.9789384302879991</v>
      </c>
      <c r="AF10008" s="9">
        <v>10000</v>
      </c>
      <c r="AG10008" s="14">
        <f t="shared" ca="1" si="1011"/>
        <v>-0.3724064489097441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07"/>
  <sheetViews>
    <sheetView topLeftCell="B1" workbookViewId="0">
      <selection activeCell="E10" sqref="E10"/>
    </sheetView>
  </sheetViews>
  <sheetFormatPr defaultRowHeight="15" x14ac:dyDescent="0.25"/>
  <cols>
    <col min="8" max="13" width="4.7109375" customWidth="1"/>
  </cols>
  <sheetData>
    <row r="1" spans="2:18" x14ac:dyDescent="0.25">
      <c r="B1" t="s">
        <v>11</v>
      </c>
      <c r="C1" s="26">
        <f>AVERAGE(C7:C107)</f>
        <v>0.80546086021004526</v>
      </c>
      <c r="D1" s="26">
        <f t="shared" ref="D1:G1" si="0">AVERAGE(D7:D107)</f>
        <v>0.3279867402938379</v>
      </c>
      <c r="E1" s="26">
        <f t="shared" si="0"/>
        <v>4.5993619428352693E-2</v>
      </c>
      <c r="F1" s="26">
        <f t="shared" si="0"/>
        <v>2.7963089070804481E-4</v>
      </c>
      <c r="G1" s="27">
        <f t="shared" si="0"/>
        <v>8.931356309150875E-11</v>
      </c>
    </row>
    <row r="2" spans="2:18" x14ac:dyDescent="0.25">
      <c r="B2" t="s">
        <v>44</v>
      </c>
      <c r="C2" s="26">
        <f>_xlfn.STDEV.S(C7:C107)</f>
        <v>0.20014206738272719</v>
      </c>
      <c r="D2" s="26">
        <f t="shared" ref="D2:G2" si="1">_xlfn.STDEV.S(D7:D107)</f>
        <v>7.3520601703118388E-2</v>
      </c>
      <c r="E2" s="26">
        <f t="shared" si="1"/>
        <v>1.2710813219465449E-2</v>
      </c>
      <c r="F2" s="26">
        <f t="shared" si="1"/>
        <v>1.1403770702330291E-4</v>
      </c>
      <c r="G2" s="27">
        <f t="shared" si="1"/>
        <v>5.7073435052048791E-11</v>
      </c>
    </row>
    <row r="5" spans="2:18" x14ac:dyDescent="0.25">
      <c r="C5" s="33" t="s">
        <v>42</v>
      </c>
      <c r="D5" s="33"/>
      <c r="E5" s="33"/>
      <c r="F5" s="33"/>
      <c r="G5" s="33"/>
      <c r="H5" t="s">
        <v>45</v>
      </c>
      <c r="I5" s="34" t="s">
        <v>42</v>
      </c>
      <c r="J5" s="34"/>
      <c r="K5" s="34"/>
      <c r="L5" s="34"/>
      <c r="M5" s="34"/>
      <c r="N5" s="34" t="s">
        <v>42</v>
      </c>
      <c r="O5" s="34"/>
      <c r="P5" s="34"/>
      <c r="Q5" s="34"/>
      <c r="R5" s="34"/>
    </row>
    <row r="6" spans="2:18" x14ac:dyDescent="0.25">
      <c r="B6" t="s">
        <v>40</v>
      </c>
      <c r="C6" t="s">
        <v>48</v>
      </c>
      <c r="D6" t="s">
        <v>49</v>
      </c>
      <c r="E6" t="s">
        <v>50</v>
      </c>
      <c r="F6" t="s">
        <v>51</v>
      </c>
      <c r="G6" t="s">
        <v>52</v>
      </c>
      <c r="I6">
        <v>1</v>
      </c>
      <c r="J6">
        <v>2</v>
      </c>
      <c r="K6">
        <v>3</v>
      </c>
      <c r="L6">
        <v>4</v>
      </c>
      <c r="M6">
        <v>5</v>
      </c>
      <c r="N6">
        <v>1</v>
      </c>
      <c r="O6">
        <v>2</v>
      </c>
      <c r="P6">
        <v>3</v>
      </c>
      <c r="Q6">
        <v>4</v>
      </c>
      <c r="R6">
        <v>5</v>
      </c>
    </row>
    <row r="7" spans="2:18" x14ac:dyDescent="0.25">
      <c r="B7">
        <v>0</v>
      </c>
      <c r="C7">
        <f>_xlfn.CHISQ.DIST(B7, C$6, 1)</f>
        <v>0</v>
      </c>
      <c r="D7">
        <f t="shared" ref="D7:G7" si="2">_xlfn.CHISQ.DIST(C7, D$6, 1)</f>
        <v>0</v>
      </c>
      <c r="E7">
        <f t="shared" si="2"/>
        <v>0</v>
      </c>
      <c r="F7">
        <f t="shared" si="2"/>
        <v>0</v>
      </c>
      <c r="G7">
        <f t="shared" si="2"/>
        <v>0</v>
      </c>
      <c r="H7">
        <v>0</v>
      </c>
      <c r="N7">
        <f t="shared" ref="N7:N38" si="3">_xlfn.CHISQ.INV(C7, N$6)</f>
        <v>0</v>
      </c>
      <c r="O7">
        <f t="shared" ref="O7:O38" si="4">_xlfn.CHISQ.INV(D7, O$6)</f>
        <v>0</v>
      </c>
      <c r="P7">
        <f t="shared" ref="P7:P38" si="5">_xlfn.CHISQ.INV(E7, P$6)</f>
        <v>0</v>
      </c>
      <c r="Q7">
        <f t="shared" ref="Q7:Q38" si="6">_xlfn.CHISQ.INV(F7, Q$6)</f>
        <v>0</v>
      </c>
      <c r="R7">
        <f t="shared" ref="R7:R38" si="7">_xlfn.CHISQ.INV(G7, R$6)</f>
        <v>0</v>
      </c>
    </row>
    <row r="8" spans="2:18" x14ac:dyDescent="0.25">
      <c r="B8">
        <f>B7+0.05</f>
        <v>0.05</v>
      </c>
      <c r="C8">
        <f t="shared" ref="C8:F71" si="8">_xlfn.CHISQ.DIST(B8, C$6, 1)</f>
        <v>0.17693672624187853</v>
      </c>
      <c r="D8">
        <f t="shared" si="8"/>
        <v>8.466793147211947E-2</v>
      </c>
      <c r="E8">
        <f t="shared" si="8"/>
        <v>6.3884088888420138E-3</v>
      </c>
      <c r="F8">
        <f t="shared" si="8"/>
        <v>5.0906205902104643E-6</v>
      </c>
      <c r="G8">
        <f t="shared" ref="G8" si="9">_xlfn.CHISQ.DIST(F8, G$6, 1)</f>
        <v>3.1101034663223284E-15</v>
      </c>
      <c r="H8" s="29">
        <f>H7+0.01</f>
        <v>0.01</v>
      </c>
      <c r="I8">
        <f t="array" ref="I8:I107">FREQUENCY(C8:C107,H8:H107)</f>
        <v>0</v>
      </c>
      <c r="J8">
        <f t="array" ref="J8:J107">FREQUENCY(D8:D107,H8:H107)</f>
        <v>0</v>
      </c>
      <c r="K8">
        <f t="array" ref="K8:K107">FREQUENCY(E8:E107,H8:H107)</f>
        <v>1</v>
      </c>
      <c r="L8">
        <f t="array" ref="L8:L107">FREQUENCY(F8:F107,H8:H107)</f>
        <v>100</v>
      </c>
      <c r="M8">
        <f t="array" ref="M8:M107">FREQUENCY(G8:G107,H8:H107)</f>
        <v>100</v>
      </c>
      <c r="N8">
        <f t="shared" si="3"/>
        <v>5.0000000000000017E-2</v>
      </c>
      <c r="O8">
        <f t="shared" si="4"/>
        <v>0.17693672624187853</v>
      </c>
      <c r="P8">
        <f t="shared" si="5"/>
        <v>8.4667931472119443E-2</v>
      </c>
      <c r="Q8">
        <f t="shared" si="6"/>
        <v>6.3884088888420155E-3</v>
      </c>
      <c r="R8">
        <f t="shared" si="7"/>
        <v>5.090620590210472E-6</v>
      </c>
    </row>
    <row r="9" spans="2:18" x14ac:dyDescent="0.25">
      <c r="B9">
        <f t="shared" ref="B9:B72" si="10">B8+0.05</f>
        <v>0.1</v>
      </c>
      <c r="C9">
        <f t="shared" si="8"/>
        <v>0.24817036595415079</v>
      </c>
      <c r="D9">
        <f t="shared" si="8"/>
        <v>0.11669540483711119</v>
      </c>
      <c r="E9">
        <f t="shared" si="8"/>
        <v>1.0238731812517665E-2</v>
      </c>
      <c r="F9">
        <f t="shared" si="8"/>
        <v>1.3059316758461208E-5</v>
      </c>
      <c r="G9">
        <f t="shared" ref="G9" si="11">_xlfn.CHISQ.DIST(F9, G$6, 1)</f>
        <v>3.2782941354623447E-14</v>
      </c>
      <c r="H9" s="29">
        <f t="shared" ref="H9:H72" si="12">H8+0.01</f>
        <v>0.02</v>
      </c>
      <c r="I9">
        <v>0</v>
      </c>
      <c r="J9">
        <v>0</v>
      </c>
      <c r="K9">
        <v>4</v>
      </c>
      <c r="L9">
        <v>0</v>
      </c>
      <c r="M9">
        <v>0</v>
      </c>
      <c r="N9">
        <f t="shared" si="3"/>
        <v>0.10000000000000007</v>
      </c>
      <c r="O9">
        <f t="shared" si="4"/>
        <v>0.24817036595415079</v>
      </c>
      <c r="P9">
        <f t="shared" si="5"/>
        <v>0.11669540483711113</v>
      </c>
      <c r="Q9">
        <f t="shared" si="6"/>
        <v>1.0238731812517674E-2</v>
      </c>
      <c r="R9">
        <f t="shared" si="7"/>
        <v>1.3059316758461205E-5</v>
      </c>
    </row>
    <row r="10" spans="2:18" x14ac:dyDescent="0.25">
      <c r="B10">
        <f t="shared" si="10"/>
        <v>0.15000000000000002</v>
      </c>
      <c r="C10">
        <f t="shared" si="8"/>
        <v>0.30146464169666132</v>
      </c>
      <c r="D10">
        <f t="shared" si="8"/>
        <v>0.13992210723054499</v>
      </c>
      <c r="E10">
        <f t="shared" si="8"/>
        <v>1.3350302980913801E-2</v>
      </c>
      <c r="F10">
        <f t="shared" si="8"/>
        <v>2.2179928426592956E-5</v>
      </c>
      <c r="G10">
        <f t="shared" ref="G10" si="13">_xlfn.CHISQ.DIST(F10, G$6, 1)</f>
        <v>1.2323830405435223E-13</v>
      </c>
      <c r="H10" s="29">
        <f t="shared" si="12"/>
        <v>0.03</v>
      </c>
      <c r="I10">
        <v>0</v>
      </c>
      <c r="J10">
        <v>0</v>
      </c>
      <c r="K10">
        <v>7</v>
      </c>
      <c r="L10">
        <v>0</v>
      </c>
      <c r="M10">
        <v>0</v>
      </c>
      <c r="N10">
        <f t="shared" si="3"/>
        <v>0.15000000000000011</v>
      </c>
      <c r="O10">
        <f t="shared" si="4"/>
        <v>0.30146464169666126</v>
      </c>
      <c r="P10">
        <f t="shared" si="5"/>
        <v>0.13992210723054502</v>
      </c>
      <c r="Q10">
        <f t="shared" si="6"/>
        <v>1.3350302980913806E-2</v>
      </c>
      <c r="R10">
        <f t="shared" si="7"/>
        <v>2.2179928426592939E-5</v>
      </c>
    </row>
    <row r="11" spans="2:18" x14ac:dyDescent="0.25">
      <c r="B11">
        <f t="shared" si="10"/>
        <v>0.2</v>
      </c>
      <c r="C11">
        <f t="shared" si="8"/>
        <v>0.34527915398142295</v>
      </c>
      <c r="D11">
        <f t="shared" si="8"/>
        <v>0.15855916516456042</v>
      </c>
      <c r="E11">
        <f t="shared" si="8"/>
        <v>1.6015526708962582E-2</v>
      </c>
      <c r="F11">
        <f t="shared" si="8"/>
        <v>3.1891485861585275E-5</v>
      </c>
      <c r="G11">
        <f t="shared" ref="G11" si="14">_xlfn.CHISQ.DIST(F11, G$6, 1)</f>
        <v>3.0551373590039225E-13</v>
      </c>
      <c r="H11" s="29">
        <f t="shared" si="12"/>
        <v>0.04</v>
      </c>
      <c r="I11">
        <v>0</v>
      </c>
      <c r="J11">
        <v>0</v>
      </c>
      <c r="K11">
        <v>10</v>
      </c>
      <c r="L11">
        <v>0</v>
      </c>
      <c r="M11">
        <v>0</v>
      </c>
      <c r="N11">
        <f t="shared" si="3"/>
        <v>0.2</v>
      </c>
      <c r="O11">
        <f t="shared" si="4"/>
        <v>0.34527915398142295</v>
      </c>
      <c r="P11">
        <f t="shared" si="5"/>
        <v>0.15855916516456045</v>
      </c>
      <c r="Q11">
        <f t="shared" si="6"/>
        <v>1.6015526708962582E-2</v>
      </c>
      <c r="R11">
        <f t="shared" si="7"/>
        <v>3.1891485861585268E-5</v>
      </c>
    </row>
    <row r="12" spans="2:18" x14ac:dyDescent="0.25">
      <c r="B12">
        <f t="shared" si="10"/>
        <v>0.25</v>
      </c>
      <c r="C12">
        <f t="shared" si="8"/>
        <v>0.38292492254802624</v>
      </c>
      <c r="D12">
        <f t="shared" si="8"/>
        <v>0.17424937784897718</v>
      </c>
      <c r="E12">
        <f t="shared" si="8"/>
        <v>1.83648045852953E-2</v>
      </c>
      <c r="F12">
        <f t="shared" si="8"/>
        <v>4.1901066375481558E-5</v>
      </c>
      <c r="G12">
        <f t="shared" ref="G12" si="15">_xlfn.CHISQ.DIST(F12, G$6, 1)</f>
        <v>6.0451209270473018E-13</v>
      </c>
      <c r="H12" s="29">
        <f t="shared" si="12"/>
        <v>0.05</v>
      </c>
      <c r="I12">
        <v>0</v>
      </c>
      <c r="J12">
        <v>0</v>
      </c>
      <c r="K12">
        <v>23</v>
      </c>
      <c r="L12">
        <v>0</v>
      </c>
      <c r="M12">
        <v>0</v>
      </c>
      <c r="N12">
        <f t="shared" si="3"/>
        <v>0.25000000000000011</v>
      </c>
      <c r="O12">
        <f t="shared" si="4"/>
        <v>0.38292492254802624</v>
      </c>
      <c r="P12">
        <f t="shared" si="5"/>
        <v>0.17424937784897715</v>
      </c>
      <c r="Q12">
        <f t="shared" si="6"/>
        <v>1.83648045852953E-2</v>
      </c>
      <c r="R12">
        <f t="shared" si="7"/>
        <v>4.1901066375481558E-5</v>
      </c>
    </row>
    <row r="13" spans="2:18" x14ac:dyDescent="0.25">
      <c r="B13">
        <f t="shared" si="10"/>
        <v>0.3</v>
      </c>
      <c r="C13">
        <f t="shared" si="8"/>
        <v>0.41611757922963488</v>
      </c>
      <c r="D13">
        <f t="shared" si="8"/>
        <v>0.18784071122334617</v>
      </c>
      <c r="E13">
        <f t="shared" si="8"/>
        <v>2.0472064565850736E-2</v>
      </c>
      <c r="F13">
        <f t="shared" si="8"/>
        <v>5.2032048914176494E-5</v>
      </c>
      <c r="G13">
        <f t="shared" ref="G13" si="16">_xlfn.CHISQ.DIST(F13, G$6, 1)</f>
        <v>1.0387667782677647E-12</v>
      </c>
      <c r="H13" s="29">
        <f t="shared" si="12"/>
        <v>6.0000000000000005E-2</v>
      </c>
      <c r="I13">
        <v>0</v>
      </c>
      <c r="J13">
        <v>0</v>
      </c>
      <c r="K13">
        <v>55</v>
      </c>
      <c r="L13">
        <v>0</v>
      </c>
      <c r="M13">
        <v>0</v>
      </c>
      <c r="N13">
        <f t="shared" si="3"/>
        <v>0.30000000000000004</v>
      </c>
      <c r="O13">
        <f t="shared" si="4"/>
        <v>0.41611757922963488</v>
      </c>
      <c r="P13">
        <f t="shared" si="5"/>
        <v>0.1878407112233462</v>
      </c>
      <c r="Q13">
        <f t="shared" si="6"/>
        <v>2.0472064565850736E-2</v>
      </c>
      <c r="R13">
        <f t="shared" si="7"/>
        <v>5.2032048914176494E-5</v>
      </c>
    </row>
    <row r="14" spans="2:18" x14ac:dyDescent="0.25">
      <c r="B14">
        <f t="shared" si="10"/>
        <v>0.35</v>
      </c>
      <c r="C14">
        <f t="shared" si="8"/>
        <v>0.44588686993055454</v>
      </c>
      <c r="D14">
        <f t="shared" si="8"/>
        <v>0.19983989090116416</v>
      </c>
      <c r="E14">
        <f t="shared" si="8"/>
        <v>2.2384859289218011E-2</v>
      </c>
      <c r="F14">
        <f t="shared" si="8"/>
        <v>6.2169836070744626E-5</v>
      </c>
      <c r="G14">
        <f t="shared" ref="G14" si="17">_xlfn.CHISQ.DIST(F14, G$6, 1)</f>
        <v>1.6210203432642849E-12</v>
      </c>
      <c r="H14" s="29">
        <f t="shared" si="12"/>
        <v>7.0000000000000007E-2</v>
      </c>
      <c r="I14">
        <v>0</v>
      </c>
      <c r="J14">
        <v>0</v>
      </c>
      <c r="K14">
        <v>0</v>
      </c>
      <c r="L14">
        <v>0</v>
      </c>
      <c r="M14">
        <v>0</v>
      </c>
      <c r="N14">
        <f t="shared" si="3"/>
        <v>0.35000000000000031</v>
      </c>
      <c r="O14">
        <f t="shared" si="4"/>
        <v>0.44588686993055454</v>
      </c>
      <c r="P14">
        <f t="shared" si="5"/>
        <v>0.19983989090116419</v>
      </c>
      <c r="Q14">
        <f t="shared" si="6"/>
        <v>2.2384859289217997E-2</v>
      </c>
      <c r="R14">
        <f t="shared" si="7"/>
        <v>6.2169836070744653E-5</v>
      </c>
    </row>
    <row r="15" spans="2:18" x14ac:dyDescent="0.25">
      <c r="B15">
        <f t="shared" si="10"/>
        <v>0.39999999999999997</v>
      </c>
      <c r="C15">
        <f t="shared" si="8"/>
        <v>0.47291074313446196</v>
      </c>
      <c r="D15">
        <f t="shared" si="8"/>
        <v>0.21057888785713355</v>
      </c>
      <c r="E15">
        <f t="shared" si="8"/>
        <v>2.4136297384921058E-2</v>
      </c>
      <c r="F15">
        <f t="shared" si="8"/>
        <v>7.2236880056269467E-5</v>
      </c>
      <c r="G15">
        <f t="shared" ref="G15" si="18">_xlfn.CHISQ.DIST(F15, G$6, 1)</f>
        <v>2.3590386099623521E-12</v>
      </c>
      <c r="H15" s="29">
        <f t="shared" si="12"/>
        <v>0.08</v>
      </c>
      <c r="I15">
        <v>0</v>
      </c>
      <c r="J15">
        <v>0</v>
      </c>
      <c r="K15">
        <v>0</v>
      </c>
      <c r="L15">
        <v>0</v>
      </c>
      <c r="M15">
        <v>0</v>
      </c>
      <c r="N15">
        <f t="shared" si="3"/>
        <v>0.39999999999999986</v>
      </c>
      <c r="O15">
        <f t="shared" si="4"/>
        <v>0.47291074313446196</v>
      </c>
      <c r="P15">
        <f t="shared" si="5"/>
        <v>0.21057888785713358</v>
      </c>
      <c r="Q15">
        <f t="shared" si="6"/>
        <v>2.4136297384921054E-2</v>
      </c>
      <c r="R15">
        <f t="shared" si="7"/>
        <v>7.2236880056269413E-5</v>
      </c>
    </row>
    <row r="16" spans="2:18" x14ac:dyDescent="0.25">
      <c r="B16">
        <f t="shared" si="10"/>
        <v>0.44999999999999996</v>
      </c>
      <c r="C16">
        <f t="shared" si="8"/>
        <v>0.49766504563949804</v>
      </c>
      <c r="D16">
        <f t="shared" si="8"/>
        <v>0.2202894538259009</v>
      </c>
      <c r="E16">
        <f t="shared" si="8"/>
        <v>2.5750723751177769E-2</v>
      </c>
      <c r="F16">
        <f t="shared" si="8"/>
        <v>8.21794243218206E-5</v>
      </c>
      <c r="G16">
        <f t="shared" ref="G16" si="19">_xlfn.CHISQ.DIST(F16, G$6, 1)</f>
        <v>3.2564453380411979E-12</v>
      </c>
      <c r="H16" s="29">
        <f t="shared" si="12"/>
        <v>0.09</v>
      </c>
      <c r="I16">
        <v>0</v>
      </c>
      <c r="J16">
        <v>1</v>
      </c>
      <c r="K16">
        <v>0</v>
      </c>
      <c r="L16">
        <v>0</v>
      </c>
      <c r="M16">
        <v>0</v>
      </c>
      <c r="N16">
        <f t="shared" si="3"/>
        <v>0.45000000000000073</v>
      </c>
      <c r="O16">
        <f t="shared" si="4"/>
        <v>0.49766504563949798</v>
      </c>
      <c r="P16">
        <f t="shared" si="5"/>
        <v>0.22028945382590087</v>
      </c>
      <c r="Q16">
        <f t="shared" si="6"/>
        <v>2.5750723751177755E-2</v>
      </c>
      <c r="R16">
        <f t="shared" si="7"/>
        <v>8.2179424321820546E-5</v>
      </c>
    </row>
    <row r="17" spans="2:18" x14ac:dyDescent="0.25">
      <c r="B17">
        <f t="shared" si="10"/>
        <v>0.49999999999999994</v>
      </c>
      <c r="C17">
        <f t="shared" si="8"/>
        <v>0.52049987781304652</v>
      </c>
      <c r="D17">
        <f t="shared" si="8"/>
        <v>0.22914110590508188</v>
      </c>
      <c r="E17">
        <f t="shared" si="8"/>
        <v>2.7246768485141449E-2</v>
      </c>
      <c r="F17">
        <f t="shared" si="8"/>
        <v>9.1959771350508306E-5</v>
      </c>
      <c r="G17">
        <f t="shared" ref="G17" si="20">_xlfn.CHISQ.DIST(F17, G$6, 1)</f>
        <v>4.313494473265211E-12</v>
      </c>
      <c r="H17" s="29">
        <f t="shared" si="12"/>
        <v>9.9999999999999992E-2</v>
      </c>
      <c r="I17">
        <v>0</v>
      </c>
      <c r="J17">
        <v>0</v>
      </c>
      <c r="K17">
        <v>0</v>
      </c>
      <c r="L17">
        <v>0</v>
      </c>
      <c r="M17">
        <v>0</v>
      </c>
      <c r="N17">
        <f t="shared" si="3"/>
        <v>0.49999999999999989</v>
      </c>
      <c r="O17">
        <f t="shared" si="4"/>
        <v>0.52049987781304641</v>
      </c>
      <c r="P17">
        <f t="shared" si="5"/>
        <v>0.22914110590508191</v>
      </c>
      <c r="Q17">
        <f t="shared" si="6"/>
        <v>2.7246768485141435E-2</v>
      </c>
      <c r="R17">
        <f t="shared" si="7"/>
        <v>9.1959771350508184E-5</v>
      </c>
    </row>
    <row r="18" spans="2:18" x14ac:dyDescent="0.25">
      <c r="B18">
        <f t="shared" si="10"/>
        <v>0.54999999999999993</v>
      </c>
      <c r="C18">
        <f t="shared" si="8"/>
        <v>0.54168230586692045</v>
      </c>
      <c r="D18">
        <f t="shared" si="8"/>
        <v>0.23726235457975778</v>
      </c>
      <c r="E18">
        <f t="shared" si="8"/>
        <v>2.8639129641890766E-2</v>
      </c>
      <c r="F18">
        <f t="shared" si="8"/>
        <v>1.0155146205263673E-4</v>
      </c>
      <c r="G18">
        <f t="shared" ref="G18" si="21">_xlfn.CHISQ.DIST(F18, G$6, 1)</f>
        <v>5.5277513877129503E-12</v>
      </c>
      <c r="H18" s="29">
        <f t="shared" si="12"/>
        <v>0.10999999999999999</v>
      </c>
      <c r="I18">
        <v>0</v>
      </c>
      <c r="J18">
        <v>0</v>
      </c>
      <c r="K18">
        <v>0</v>
      </c>
      <c r="L18">
        <v>0</v>
      </c>
      <c r="M18">
        <v>0</v>
      </c>
      <c r="N18">
        <f t="shared" si="3"/>
        <v>0.55000000000000027</v>
      </c>
      <c r="O18">
        <f t="shared" si="4"/>
        <v>0.54168230586692068</v>
      </c>
      <c r="P18">
        <f t="shared" si="5"/>
        <v>0.23726235457975781</v>
      </c>
      <c r="Q18">
        <f t="shared" si="6"/>
        <v>2.8639129641890752E-2</v>
      </c>
      <c r="R18">
        <f t="shared" si="7"/>
        <v>1.0155146205263684E-4</v>
      </c>
    </row>
    <row r="19" spans="2:18" x14ac:dyDescent="0.25">
      <c r="B19">
        <f t="shared" si="10"/>
        <v>0.6</v>
      </c>
      <c r="C19">
        <f t="shared" si="8"/>
        <v>0.56142197391900006</v>
      </c>
      <c r="D19">
        <f t="shared" si="8"/>
        <v>0.2447534199486468</v>
      </c>
      <c r="E19">
        <f t="shared" si="8"/>
        <v>2.9939685049027602E-2</v>
      </c>
      <c r="F19">
        <f t="shared" si="8"/>
        <v>1.1093611680981053E-4</v>
      </c>
      <c r="G19">
        <f t="shared" ref="G19" si="22">_xlfn.CHISQ.DIST(F19, G$6, 1)</f>
        <v>6.8946781113400936E-12</v>
      </c>
      <c r="H19" s="29">
        <f t="shared" si="12"/>
        <v>0.11999999999999998</v>
      </c>
      <c r="I19">
        <v>0</v>
      </c>
      <c r="J19">
        <v>1</v>
      </c>
      <c r="K19">
        <v>0</v>
      </c>
      <c r="L19">
        <v>0</v>
      </c>
      <c r="M19">
        <v>0</v>
      </c>
      <c r="N19">
        <f t="shared" si="3"/>
        <v>0.59999999999999987</v>
      </c>
      <c r="O19">
        <f t="shared" si="4"/>
        <v>0.56142197391899995</v>
      </c>
      <c r="P19">
        <f t="shared" si="5"/>
        <v>0.24475341994864674</v>
      </c>
      <c r="Q19">
        <f t="shared" si="6"/>
        <v>2.9939685049027588E-2</v>
      </c>
      <c r="R19">
        <f t="shared" si="7"/>
        <v>1.1093611680981055E-4</v>
      </c>
    </row>
    <row r="20" spans="2:18" x14ac:dyDescent="0.25">
      <c r="B20">
        <f t="shared" si="10"/>
        <v>0.65</v>
      </c>
      <c r="C20">
        <f t="shared" si="8"/>
        <v>0.57988732044935998</v>
      </c>
      <c r="D20">
        <f t="shared" si="8"/>
        <v>0.25169427423257695</v>
      </c>
      <c r="E20">
        <f t="shared" si="8"/>
        <v>3.1158221555735409E-2</v>
      </c>
      <c r="F20">
        <f t="shared" si="8"/>
        <v>1.2010128405828385E-4</v>
      </c>
      <c r="G20">
        <f t="shared" ref="G20" si="23">_xlfn.CHISQ.DIST(F20, G$6, 1)</f>
        <v>8.408127735091021E-12</v>
      </c>
      <c r="H20" s="29">
        <f t="shared" si="12"/>
        <v>0.12999999999999998</v>
      </c>
      <c r="I20">
        <v>0</v>
      </c>
      <c r="J20">
        <v>0</v>
      </c>
      <c r="K20">
        <v>0</v>
      </c>
      <c r="L20">
        <v>0</v>
      </c>
      <c r="M20">
        <v>0</v>
      </c>
      <c r="N20">
        <f t="shared" si="3"/>
        <v>0.65000000000000058</v>
      </c>
      <c r="O20">
        <f t="shared" si="4"/>
        <v>0.57988732044935998</v>
      </c>
      <c r="P20">
        <f t="shared" si="5"/>
        <v>0.25169427423257684</v>
      </c>
      <c r="Q20">
        <f t="shared" si="6"/>
        <v>3.1158221555735409E-2</v>
      </c>
      <c r="R20">
        <f t="shared" si="7"/>
        <v>1.2010128405828385E-4</v>
      </c>
    </row>
    <row r="21" spans="2:18" x14ac:dyDescent="0.25">
      <c r="B21">
        <f t="shared" si="10"/>
        <v>0.70000000000000007</v>
      </c>
      <c r="C21">
        <f t="shared" si="8"/>
        <v>0.59721630575352425</v>
      </c>
      <c r="D21">
        <f t="shared" si="8"/>
        <v>0.25814995570519433</v>
      </c>
      <c r="E21">
        <f t="shared" si="8"/>
        <v>3.2302933172793181E-2</v>
      </c>
      <c r="F21">
        <f t="shared" si="8"/>
        <v>1.290389295546343E-4</v>
      </c>
      <c r="G21">
        <f t="shared" ref="G21" si="24">_xlfn.CHISQ.DIST(F21, G$6, 1)</f>
        <v>1.0060757176119037E-11</v>
      </c>
      <c r="H21" s="29">
        <f t="shared" si="12"/>
        <v>0.13999999999999999</v>
      </c>
      <c r="I21">
        <v>0</v>
      </c>
      <c r="J21">
        <v>1</v>
      </c>
      <c r="K21">
        <v>0</v>
      </c>
      <c r="L21">
        <v>0</v>
      </c>
      <c r="M21">
        <v>0</v>
      </c>
      <c r="N21">
        <f t="shared" si="3"/>
        <v>0.69999999999999918</v>
      </c>
      <c r="O21">
        <f t="shared" si="4"/>
        <v>0.59721630575352425</v>
      </c>
      <c r="P21">
        <f t="shared" si="5"/>
        <v>0.25814995570519433</v>
      </c>
      <c r="Q21">
        <f t="shared" si="6"/>
        <v>3.2302933172793168E-2</v>
      </c>
      <c r="R21">
        <f t="shared" si="7"/>
        <v>1.2903892955463435E-4</v>
      </c>
    </row>
    <row r="22" spans="2:18" x14ac:dyDescent="0.25">
      <c r="B22">
        <f t="shared" si="10"/>
        <v>0.75000000000000011</v>
      </c>
      <c r="C22">
        <f t="shared" si="8"/>
        <v>0.61352376922876739</v>
      </c>
      <c r="D22">
        <f t="shared" si="8"/>
        <v>0.26417420850927387</v>
      </c>
      <c r="E22">
        <f t="shared" si="8"/>
        <v>3.3380772906712299E-2</v>
      </c>
      <c r="F22">
        <f t="shared" si="8"/>
        <v>1.3774434895623067E-4</v>
      </c>
      <c r="G22">
        <f t="shared" ref="G22" si="25">_xlfn.CHISQ.DIST(F22, G$6, 1)</f>
        <v>1.1844368602025445E-11</v>
      </c>
      <c r="H22" s="29">
        <f t="shared" si="12"/>
        <v>0.15</v>
      </c>
      <c r="I22">
        <v>0</v>
      </c>
      <c r="J22">
        <v>0</v>
      </c>
      <c r="K22">
        <v>0</v>
      </c>
      <c r="L22">
        <v>0</v>
      </c>
      <c r="M22">
        <v>0</v>
      </c>
      <c r="N22">
        <f t="shared" si="3"/>
        <v>0.74999999999999878</v>
      </c>
      <c r="O22">
        <f t="shared" si="4"/>
        <v>0.61352376922876739</v>
      </c>
      <c r="P22">
        <f t="shared" si="5"/>
        <v>0.26417420850927376</v>
      </c>
      <c r="Q22">
        <f t="shared" si="6"/>
        <v>3.3380772906712292E-2</v>
      </c>
      <c r="R22">
        <f t="shared" si="7"/>
        <v>1.3774434895623067E-4</v>
      </c>
    </row>
    <row r="23" spans="2:18" x14ac:dyDescent="0.25">
      <c r="B23">
        <f t="shared" si="10"/>
        <v>0.80000000000000016</v>
      </c>
      <c r="C23">
        <f t="shared" si="8"/>
        <v>0.62890663047730233</v>
      </c>
      <c r="D23">
        <f t="shared" si="8"/>
        <v>0.26981205220060861</v>
      </c>
      <c r="E23">
        <f t="shared" si="8"/>
        <v>3.4397708312850502E-2</v>
      </c>
      <c r="F23">
        <f t="shared" si="8"/>
        <v>1.4621536904268649E-4</v>
      </c>
      <c r="G23">
        <f t="shared" ref="G23" si="26">_xlfn.CHISQ.DIST(F23, G$6, 1)</f>
        <v>1.3750189565803491E-11</v>
      </c>
      <c r="H23" s="29">
        <f t="shared" si="12"/>
        <v>0.16</v>
      </c>
      <c r="I23">
        <v>0</v>
      </c>
      <c r="J23">
        <v>1</v>
      </c>
      <c r="K23">
        <v>0</v>
      </c>
      <c r="L23">
        <v>0</v>
      </c>
      <c r="M23">
        <v>0</v>
      </c>
      <c r="N23">
        <f t="shared" si="3"/>
        <v>0.79999999999999971</v>
      </c>
      <c r="O23">
        <f t="shared" si="4"/>
        <v>0.62890663047730233</v>
      </c>
      <c r="P23">
        <f t="shared" si="5"/>
        <v>0.2698120522006085</v>
      </c>
      <c r="Q23">
        <f t="shared" si="6"/>
        <v>3.4397708312850515E-2</v>
      </c>
      <c r="R23">
        <f t="shared" si="7"/>
        <v>1.4621536904268662E-4</v>
      </c>
    </row>
    <row r="24" spans="2:18" x14ac:dyDescent="0.25">
      <c r="B24">
        <f t="shared" si="10"/>
        <v>0.8500000000000002</v>
      </c>
      <c r="C24">
        <f t="shared" si="8"/>
        <v>0.64344766223273975</v>
      </c>
      <c r="D24">
        <f t="shared" si="8"/>
        <v>0.2751016429412661</v>
      </c>
      <c r="E24">
        <f t="shared" si="8"/>
        <v>3.5358911585218852E-2</v>
      </c>
      <c r="F24">
        <f t="shared" si="8"/>
        <v>1.5445175099223585E-4</v>
      </c>
      <c r="G24">
        <f t="shared" ref="G24" si="27">_xlfn.CHISQ.DIST(F24, G$6, 1)</f>
        <v>1.5769101068163736E-11</v>
      </c>
      <c r="H24" s="29">
        <f t="shared" si="12"/>
        <v>0.17</v>
      </c>
      <c r="I24">
        <v>0</v>
      </c>
      <c r="J24">
        <v>0</v>
      </c>
      <c r="K24">
        <v>0</v>
      </c>
      <c r="L24">
        <v>0</v>
      </c>
      <c r="M24">
        <v>0</v>
      </c>
      <c r="N24">
        <f t="shared" si="3"/>
        <v>0.85000000000000175</v>
      </c>
      <c r="O24">
        <f t="shared" si="4"/>
        <v>0.64344766223273964</v>
      </c>
      <c r="P24">
        <f t="shared" si="5"/>
        <v>0.27510164294126604</v>
      </c>
      <c r="Q24">
        <f t="shared" si="6"/>
        <v>3.5358911585218845E-2</v>
      </c>
      <c r="R24">
        <f t="shared" si="7"/>
        <v>1.5445175099223598E-4</v>
      </c>
    </row>
    <row r="25" spans="2:18" x14ac:dyDescent="0.25">
      <c r="B25">
        <f t="shared" si="10"/>
        <v>0.90000000000000024</v>
      </c>
      <c r="C25">
        <f t="shared" si="8"/>
        <v>0.65721828885208855</v>
      </c>
      <c r="D25">
        <f t="shared" si="8"/>
        <v>0.28007565179216748</v>
      </c>
      <c r="E25">
        <f t="shared" si="8"/>
        <v>3.6268903877769827E-2</v>
      </c>
      <c r="F25">
        <f t="shared" si="8"/>
        <v>1.6245473828105581E-4</v>
      </c>
      <c r="G25">
        <f t="shared" ref="G25" si="28">_xlfn.CHISQ.DIST(F25, G$6, 1)</f>
        <v>1.7891821717721201E-11</v>
      </c>
      <c r="H25" s="29">
        <f t="shared" si="12"/>
        <v>0.18000000000000002</v>
      </c>
      <c r="I25">
        <v>1</v>
      </c>
      <c r="J25">
        <v>1</v>
      </c>
      <c r="K25">
        <v>0</v>
      </c>
      <c r="L25">
        <v>0</v>
      </c>
      <c r="M25">
        <v>0</v>
      </c>
      <c r="N25">
        <f t="shared" si="3"/>
        <v>0.90000000000000147</v>
      </c>
      <c r="O25">
        <f t="shared" si="4"/>
        <v>0.65721828885208855</v>
      </c>
      <c r="P25">
        <f t="shared" si="5"/>
        <v>0.28007565179216737</v>
      </c>
      <c r="Q25">
        <f t="shared" si="6"/>
        <v>3.6268903877769841E-2</v>
      </c>
      <c r="R25">
        <f t="shared" si="7"/>
        <v>1.6245473828105581E-4</v>
      </c>
    </row>
    <row r="26" spans="2:18" x14ac:dyDescent="0.25">
      <c r="B26">
        <f t="shared" si="10"/>
        <v>0.95000000000000029</v>
      </c>
      <c r="C26">
        <f t="shared" si="8"/>
        <v>0.67028070268732098</v>
      </c>
      <c r="D26">
        <f t="shared" si="8"/>
        <v>0.28476230526381724</v>
      </c>
      <c r="E26">
        <f t="shared" si="8"/>
        <v>3.7131666845940707E-2</v>
      </c>
      <c r="F26">
        <f t="shared" si="8"/>
        <v>1.7022671008423579E-4</v>
      </c>
      <c r="G26">
        <f t="shared" ref="G26" si="29">_xlfn.CHISQ.DIST(F26, G$6, 1)</f>
        <v>2.0109055088503139E-11</v>
      </c>
      <c r="H26" s="29">
        <f t="shared" si="12"/>
        <v>0.19000000000000003</v>
      </c>
      <c r="I26">
        <v>0</v>
      </c>
      <c r="J26">
        <v>1</v>
      </c>
      <c r="K26">
        <v>0</v>
      </c>
      <c r="L26">
        <v>0</v>
      </c>
      <c r="M26">
        <v>0</v>
      </c>
      <c r="N26">
        <f t="shared" si="3"/>
        <v>0.95000000000000084</v>
      </c>
      <c r="O26">
        <f t="shared" si="4"/>
        <v>0.67028070268732087</v>
      </c>
      <c r="P26">
        <f t="shared" si="5"/>
        <v>0.28476230526381713</v>
      </c>
      <c r="Q26">
        <f t="shared" si="6"/>
        <v>3.71316668459407E-2</v>
      </c>
      <c r="R26">
        <f t="shared" si="7"/>
        <v>1.7022671008423592E-4</v>
      </c>
    </row>
    <row r="27" spans="2:18" x14ac:dyDescent="0.25">
      <c r="B27">
        <f t="shared" si="10"/>
        <v>1.0000000000000002</v>
      </c>
      <c r="C27">
        <f t="shared" si="8"/>
        <v>0.68268949213708607</v>
      </c>
      <c r="D27">
        <f t="shared" si="8"/>
        <v>0.28918618430692927</v>
      </c>
      <c r="E27">
        <f t="shared" si="8"/>
        <v>3.7950730211640714E-2</v>
      </c>
      <c r="F27">
        <f t="shared" si="8"/>
        <v>1.7777091291133726E-4</v>
      </c>
      <c r="G27">
        <f t="shared" ref="G27" si="30">_xlfn.CHISQ.DIST(F27, G$6, 1)</f>
        <v>2.2411606366174837E-11</v>
      </c>
      <c r="H27" s="29">
        <f t="shared" si="12"/>
        <v>0.20000000000000004</v>
      </c>
      <c r="I27">
        <v>0</v>
      </c>
      <c r="J27">
        <v>1</v>
      </c>
      <c r="K27">
        <v>0</v>
      </c>
      <c r="L27">
        <v>0</v>
      </c>
      <c r="M27">
        <v>0</v>
      </c>
      <c r="N27">
        <f t="shared" si="3"/>
        <v>0.99999999999999889</v>
      </c>
      <c r="O27">
        <f t="shared" si="4"/>
        <v>0.68268949213708607</v>
      </c>
      <c r="P27">
        <f t="shared" si="5"/>
        <v>0.28918618430692922</v>
      </c>
      <c r="Q27">
        <f t="shared" si="6"/>
        <v>3.7950730211640714E-2</v>
      </c>
      <c r="R27">
        <f t="shared" si="7"/>
        <v>1.7777091291133732E-4</v>
      </c>
    </row>
    <row r="28" spans="2:18" x14ac:dyDescent="0.25">
      <c r="B28">
        <f t="shared" si="10"/>
        <v>1.0500000000000003</v>
      </c>
      <c r="C28">
        <f t="shared" si="8"/>
        <v>0.69449291313874606</v>
      </c>
      <c r="D28">
        <f t="shared" si="8"/>
        <v>0.29336884709445599</v>
      </c>
      <c r="E28">
        <f t="shared" si="8"/>
        <v>3.872924146247677E-2</v>
      </c>
      <c r="F28">
        <f t="shared" si="8"/>
        <v>1.8509125108832978E-4</v>
      </c>
      <c r="G28">
        <f t="shared" ref="G28" si="31">_xlfn.CHISQ.DIST(F28, G$6, 1)</f>
        <v>2.4790473466065446E-11</v>
      </c>
      <c r="H28" s="29">
        <f t="shared" si="12"/>
        <v>0.21000000000000005</v>
      </c>
      <c r="I28">
        <v>0</v>
      </c>
      <c r="J28">
        <v>0</v>
      </c>
      <c r="K28">
        <v>0</v>
      </c>
      <c r="L28">
        <v>0</v>
      </c>
      <c r="M28">
        <v>0</v>
      </c>
      <c r="N28">
        <f t="shared" si="3"/>
        <v>1.0499999999999943</v>
      </c>
      <c r="O28">
        <f t="shared" si="4"/>
        <v>0.69449291313874606</v>
      </c>
      <c r="P28">
        <f t="shared" si="5"/>
        <v>0.29336884709445588</v>
      </c>
      <c r="Q28">
        <f t="shared" si="6"/>
        <v>3.8729241462476777E-2</v>
      </c>
      <c r="R28">
        <f t="shared" si="7"/>
        <v>1.8509125108832965E-4</v>
      </c>
    </row>
    <row r="29" spans="2:18" x14ac:dyDescent="0.25">
      <c r="B29">
        <f t="shared" si="10"/>
        <v>1.1000000000000003</v>
      </c>
      <c r="C29">
        <f t="shared" si="8"/>
        <v>0.70573389569503719</v>
      </c>
      <c r="D29">
        <f t="shared" si="8"/>
        <v>0.29732932099580128</v>
      </c>
      <c r="E29">
        <f t="shared" si="8"/>
        <v>3.9470022017646156E-2</v>
      </c>
      <c r="F29">
        <f t="shared" si="8"/>
        <v>1.9219212205624103E-4</v>
      </c>
      <c r="G29">
        <f t="shared" ref="G29" si="32">_xlfn.CHISQ.DIST(F29, G$6, 1)</f>
        <v>2.7236917008087133E-11</v>
      </c>
      <c r="H29" s="29">
        <f t="shared" si="12"/>
        <v>0.22000000000000006</v>
      </c>
      <c r="I29">
        <v>0</v>
      </c>
      <c r="J29">
        <v>1</v>
      </c>
      <c r="K29">
        <v>0</v>
      </c>
      <c r="L29">
        <v>0</v>
      </c>
      <c r="M29">
        <v>0</v>
      </c>
      <c r="N29">
        <f t="shared" si="3"/>
        <v>1.0999999999999919</v>
      </c>
      <c r="O29">
        <f t="shared" si="4"/>
        <v>0.70573389569503719</v>
      </c>
      <c r="P29">
        <f t="shared" si="5"/>
        <v>0.29732932099580123</v>
      </c>
      <c r="Q29">
        <f t="shared" si="6"/>
        <v>3.9470022017646149E-2</v>
      </c>
      <c r="R29">
        <f t="shared" si="7"/>
        <v>1.9219212205624081E-4</v>
      </c>
    </row>
    <row r="30" spans="2:18" x14ac:dyDescent="0.25">
      <c r="B30">
        <f t="shared" si="10"/>
        <v>1.1500000000000004</v>
      </c>
      <c r="C30">
        <f t="shared" si="8"/>
        <v>0.7164508503811946</v>
      </c>
      <c r="D30">
        <f t="shared" si="8"/>
        <v>0.30108449591375447</v>
      </c>
      <c r="E30">
        <f t="shared" si="8"/>
        <v>4.0175612990413681E-2</v>
      </c>
      <c r="F30">
        <f t="shared" si="8"/>
        <v>1.9907828617605675E-4</v>
      </c>
      <c r="G30">
        <f t="shared" ref="G30" si="33">_xlfn.CHISQ.DIST(F30, G$6, 1)</f>
        <v>2.9742512843492726E-11</v>
      </c>
      <c r="H30" s="29">
        <f t="shared" si="12"/>
        <v>0.23000000000000007</v>
      </c>
      <c r="I30">
        <v>0</v>
      </c>
      <c r="J30">
        <v>2</v>
      </c>
      <c r="K30">
        <v>0</v>
      </c>
      <c r="L30">
        <v>0</v>
      </c>
      <c r="M30">
        <v>0</v>
      </c>
      <c r="N30">
        <f t="shared" si="3"/>
        <v>1.1500000000000019</v>
      </c>
      <c r="O30">
        <f t="shared" si="4"/>
        <v>0.7164508503811946</v>
      </c>
      <c r="P30">
        <f t="shared" si="5"/>
        <v>0.30108449591375447</v>
      </c>
      <c r="Q30">
        <f t="shared" si="6"/>
        <v>4.0175612990413681E-2</v>
      </c>
      <c r="R30">
        <f t="shared" si="7"/>
        <v>1.9907828617605683E-4</v>
      </c>
    </row>
    <row r="31" spans="2:18" x14ac:dyDescent="0.25">
      <c r="B31">
        <f t="shared" si="10"/>
        <v>1.2000000000000004</v>
      </c>
      <c r="C31">
        <f t="shared" si="8"/>
        <v>0.72667832170770197</v>
      </c>
      <c r="D31">
        <f t="shared" si="8"/>
        <v>0.30464944218745699</v>
      </c>
      <c r="E31">
        <f t="shared" si="8"/>
        <v>4.0848312846774794E-2</v>
      </c>
      <c r="F31">
        <f t="shared" si="8"/>
        <v>2.0575476335778843E-4</v>
      </c>
      <c r="G31">
        <f t="shared" ref="G31" si="34">_xlfn.CHISQ.DIST(F31, G$6, 1)</f>
        <v>3.2299190237576074E-11</v>
      </c>
      <c r="H31" s="29">
        <f t="shared" si="12"/>
        <v>0.24000000000000007</v>
      </c>
      <c r="I31">
        <v>0</v>
      </c>
      <c r="J31">
        <v>1</v>
      </c>
      <c r="K31">
        <v>0</v>
      </c>
      <c r="L31">
        <v>0</v>
      </c>
      <c r="M31">
        <v>0</v>
      </c>
      <c r="N31">
        <f t="shared" si="3"/>
        <v>1.2000000000000004</v>
      </c>
      <c r="O31">
        <f t="shared" si="4"/>
        <v>0.72667832170770208</v>
      </c>
      <c r="P31">
        <f t="shared" si="5"/>
        <v>0.30464944218745693</v>
      </c>
      <c r="Q31">
        <f t="shared" si="6"/>
        <v>4.0848312846774794E-2</v>
      </c>
      <c r="R31">
        <f t="shared" si="7"/>
        <v>2.0575476335778835E-4</v>
      </c>
    </row>
    <row r="32" spans="2:18" x14ac:dyDescent="0.25">
      <c r="B32">
        <f t="shared" si="10"/>
        <v>1.2500000000000004</v>
      </c>
      <c r="C32">
        <f t="shared" si="8"/>
        <v>0.73644752271702729</v>
      </c>
      <c r="D32">
        <f t="shared" si="8"/>
        <v>0.30803767006652921</v>
      </c>
      <c r="E32">
        <f t="shared" si="8"/>
        <v>4.1490208675708171E-2</v>
      </c>
      <c r="F32">
        <f t="shared" si="8"/>
        <v>2.1222675071926836E-4</v>
      </c>
      <c r="G32">
        <f t="shared" ref="G32" si="35">_xlfn.CHISQ.DIST(F32, G$6, 1)</f>
        <v>3.4899258309979997E-11</v>
      </c>
      <c r="H32" s="29">
        <f t="shared" si="12"/>
        <v>0.25000000000000006</v>
      </c>
      <c r="I32">
        <v>1</v>
      </c>
      <c r="J32">
        <v>1</v>
      </c>
      <c r="K32">
        <v>0</v>
      </c>
      <c r="L32">
        <v>0</v>
      </c>
      <c r="M32">
        <v>0</v>
      </c>
      <c r="N32">
        <f t="shared" si="3"/>
        <v>1.2500000000000002</v>
      </c>
      <c r="O32">
        <f t="shared" si="4"/>
        <v>0.73644752271702729</v>
      </c>
      <c r="P32">
        <f t="shared" si="5"/>
        <v>0.3080376700665291</v>
      </c>
      <c r="Q32">
        <f t="shared" si="6"/>
        <v>4.1490208675708171E-2</v>
      </c>
      <c r="R32">
        <f t="shared" si="7"/>
        <v>2.1222675071926831E-4</v>
      </c>
    </row>
    <row r="33" spans="2:18" x14ac:dyDescent="0.25">
      <c r="B33">
        <f t="shared" si="10"/>
        <v>1.3000000000000005</v>
      </c>
      <c r="C33">
        <f t="shared" si="8"/>
        <v>0.74578677639603574</v>
      </c>
      <c r="D33">
        <f t="shared" si="8"/>
        <v>0.31126134340075834</v>
      </c>
      <c r="E33">
        <f t="shared" si="8"/>
        <v>4.2103202368360002E-2</v>
      </c>
      <c r="F33">
        <f t="shared" si="8"/>
        <v>2.1849955685568812E-4</v>
      </c>
      <c r="G33">
        <f t="shared" ref="G33" si="36">_xlfn.CHISQ.DIST(F33, G$6, 1)</f>
        <v>3.7535422908983793E-11</v>
      </c>
      <c r="H33" s="29">
        <f t="shared" si="12"/>
        <v>0.26000000000000006</v>
      </c>
      <c r="I33">
        <v>0</v>
      </c>
      <c r="J33">
        <v>2</v>
      </c>
      <c r="K33">
        <v>0</v>
      </c>
      <c r="L33">
        <v>0</v>
      </c>
      <c r="M33">
        <v>0</v>
      </c>
      <c r="N33">
        <f t="shared" si="3"/>
        <v>1.3000000000000012</v>
      </c>
      <c r="O33">
        <f t="shared" si="4"/>
        <v>0.74578677639603563</v>
      </c>
      <c r="P33">
        <f t="shared" si="5"/>
        <v>0.31126134340075834</v>
      </c>
      <c r="Q33">
        <f t="shared" si="6"/>
        <v>4.2103202368360008E-2</v>
      </c>
      <c r="R33">
        <f t="shared" si="7"/>
        <v>2.1849955685568831E-4</v>
      </c>
    </row>
    <row r="34" spans="2:18" x14ac:dyDescent="0.25">
      <c r="B34">
        <f t="shared" si="10"/>
        <v>1.3500000000000005</v>
      </c>
      <c r="C34">
        <f t="shared" si="8"/>
        <v>0.75472188319322731</v>
      </c>
      <c r="D34">
        <f t="shared" si="8"/>
        <v>0.31433145707203608</v>
      </c>
      <c r="E34">
        <f t="shared" si="8"/>
        <v>4.2689032699686262E-2</v>
      </c>
      <c r="F34">
        <f t="shared" si="8"/>
        <v>2.2457854931630882E-4</v>
      </c>
      <c r="G34">
        <f t="shared" ref="G34" si="37">_xlfn.CHISQ.DIST(F34, G$6, 1)</f>
        <v>4.020079573727759E-11</v>
      </c>
      <c r="H34" s="29">
        <f t="shared" si="12"/>
        <v>0.27000000000000007</v>
      </c>
      <c r="I34">
        <v>0</v>
      </c>
      <c r="J34">
        <v>2</v>
      </c>
      <c r="K34">
        <v>0</v>
      </c>
      <c r="L34">
        <v>0</v>
      </c>
      <c r="M34">
        <v>0</v>
      </c>
      <c r="N34">
        <f t="shared" si="3"/>
        <v>1.3500000000000012</v>
      </c>
      <c r="O34">
        <f t="shared" si="4"/>
        <v>0.75472188319322731</v>
      </c>
      <c r="P34">
        <f t="shared" si="5"/>
        <v>0.31433145707203614</v>
      </c>
      <c r="Q34">
        <f t="shared" si="6"/>
        <v>4.2689032699686248E-2</v>
      </c>
      <c r="R34">
        <f t="shared" si="7"/>
        <v>2.2457854931630879E-4</v>
      </c>
    </row>
    <row r="35" spans="2:18" x14ac:dyDescent="0.25">
      <c r="B35">
        <f t="shared" si="10"/>
        <v>1.4000000000000006</v>
      </c>
      <c r="C35">
        <f t="shared" si="8"/>
        <v>0.76327642936214268</v>
      </c>
      <c r="D35">
        <f t="shared" si="8"/>
        <v>0.31725798543331502</v>
      </c>
      <c r="E35">
        <f t="shared" si="8"/>
        <v>4.3249294082166649E-2</v>
      </c>
      <c r="F35">
        <f t="shared" si="8"/>
        <v>2.3046911264330367E-4</v>
      </c>
      <c r="G35">
        <f t="shared" ref="G35" si="38">_xlfn.CHISQ.DIST(F35, G$6, 1)</f>
        <v>4.2888897244570175E-11</v>
      </c>
      <c r="H35" s="29">
        <f t="shared" si="12"/>
        <v>0.28000000000000008</v>
      </c>
      <c r="I35">
        <v>0</v>
      </c>
      <c r="J35">
        <v>1</v>
      </c>
      <c r="K35">
        <v>0</v>
      </c>
      <c r="L35">
        <v>0</v>
      </c>
      <c r="M35">
        <v>0</v>
      </c>
      <c r="N35">
        <f t="shared" si="3"/>
        <v>1.4000000000000008</v>
      </c>
      <c r="O35">
        <f t="shared" si="4"/>
        <v>0.76327642936214268</v>
      </c>
      <c r="P35">
        <f t="shared" si="5"/>
        <v>0.31725798543331496</v>
      </c>
      <c r="Q35">
        <f t="shared" si="6"/>
        <v>4.3249294082166656E-2</v>
      </c>
      <c r="R35">
        <f t="shared" si="7"/>
        <v>2.3046911264330364E-4</v>
      </c>
    </row>
    <row r="36" spans="2:18" x14ac:dyDescent="0.25">
      <c r="B36">
        <f t="shared" si="10"/>
        <v>1.4500000000000006</v>
      </c>
      <c r="C36">
        <f t="shared" si="8"/>
        <v>0.77147204749160325</v>
      </c>
      <c r="D36">
        <f t="shared" si="8"/>
        <v>0.32005000735612915</v>
      </c>
      <c r="E36">
        <f t="shared" si="8"/>
        <v>4.3785452594047668E-2</v>
      </c>
      <c r="F36">
        <f t="shared" si="8"/>
        <v>2.3617661490048884E-4</v>
      </c>
      <c r="G36">
        <f t="shared" ref="G36" si="39">_xlfn.CHISQ.DIST(F36, G$6, 1)</f>
        <v>4.5593654548372573E-11</v>
      </c>
      <c r="H36" s="29">
        <f t="shared" si="12"/>
        <v>0.29000000000000009</v>
      </c>
      <c r="I36">
        <v>0</v>
      </c>
      <c r="J36">
        <v>3</v>
      </c>
      <c r="K36">
        <v>0</v>
      </c>
      <c r="L36">
        <v>0</v>
      </c>
      <c r="M36">
        <v>0</v>
      </c>
      <c r="N36">
        <f t="shared" si="3"/>
        <v>1.4500000000000006</v>
      </c>
      <c r="O36">
        <f t="shared" si="4"/>
        <v>0.77147204749160336</v>
      </c>
      <c r="P36">
        <f t="shared" si="5"/>
        <v>0.32005000735612915</v>
      </c>
      <c r="Q36">
        <f t="shared" si="6"/>
        <v>4.3785452594047675E-2</v>
      </c>
      <c r="R36">
        <f t="shared" si="7"/>
        <v>2.3617661490048879E-4</v>
      </c>
    </row>
    <row r="37" spans="2:18" x14ac:dyDescent="0.25">
      <c r="B37">
        <f t="shared" si="10"/>
        <v>1.5000000000000007</v>
      </c>
      <c r="C37">
        <f t="shared" si="8"/>
        <v>0.77932863808015329</v>
      </c>
      <c r="D37">
        <f t="shared" si="8"/>
        <v>0.3227158122500503</v>
      </c>
      <c r="E37">
        <f t="shared" si="8"/>
        <v>4.4298859758300571E-2</v>
      </c>
      <c r="F37">
        <f t="shared" si="8"/>
        <v>2.4170638105648149E-4</v>
      </c>
      <c r="G37">
        <f t="shared" ref="G37" si="40">_xlfn.CHISQ.DIST(F37, G$6, 1)</f>
        <v>4.8309395430996382E-11</v>
      </c>
      <c r="H37" s="29">
        <f t="shared" si="12"/>
        <v>0.3000000000000001</v>
      </c>
      <c r="I37">
        <v>0</v>
      </c>
      <c r="J37">
        <v>2</v>
      </c>
      <c r="K37">
        <v>0</v>
      </c>
      <c r="L37">
        <v>0</v>
      </c>
      <c r="M37">
        <v>0</v>
      </c>
      <c r="N37">
        <f t="shared" si="3"/>
        <v>1.5000000000000013</v>
      </c>
      <c r="O37">
        <f t="shared" si="4"/>
        <v>0.7793286380801534</v>
      </c>
      <c r="P37">
        <f t="shared" si="5"/>
        <v>0.32271581225005036</v>
      </c>
      <c r="Q37">
        <f t="shared" si="6"/>
        <v>4.4298859758300578E-2</v>
      </c>
      <c r="R37">
        <f t="shared" si="7"/>
        <v>2.4170638105648165E-4</v>
      </c>
    </row>
    <row r="38" spans="2:18" x14ac:dyDescent="0.25">
      <c r="B38">
        <f t="shared" si="10"/>
        <v>1.5500000000000007</v>
      </c>
      <c r="C38">
        <f t="shared" si="8"/>
        <v>0.7868645591260317</v>
      </c>
      <c r="D38">
        <f t="shared" si="8"/>
        <v>0.32526299048515045</v>
      </c>
      <c r="E38">
        <f t="shared" si="8"/>
        <v>4.4790764452051289E-2</v>
      </c>
      <c r="F38">
        <f t="shared" si="8"/>
        <v>2.4706367192292643E-4</v>
      </c>
      <c r="G38">
        <f t="shared" ref="G38" si="41">_xlfn.CHISQ.DIST(F38, G$6, 1)</f>
        <v>5.1030839281847632E-11</v>
      </c>
      <c r="H38" s="29">
        <f t="shared" si="12"/>
        <v>0.31000000000000011</v>
      </c>
      <c r="I38">
        <v>1</v>
      </c>
      <c r="J38">
        <v>3</v>
      </c>
      <c r="K38">
        <v>0</v>
      </c>
      <c r="L38">
        <v>0</v>
      </c>
      <c r="M38">
        <v>0</v>
      </c>
      <c r="N38">
        <f t="shared" si="3"/>
        <v>1.5499999999999996</v>
      </c>
      <c r="O38">
        <f t="shared" si="4"/>
        <v>0.78686455912603159</v>
      </c>
      <c r="P38">
        <f t="shared" si="5"/>
        <v>0.32526299048515045</v>
      </c>
      <c r="Q38">
        <f t="shared" si="6"/>
        <v>4.4790764452051289E-2</v>
      </c>
      <c r="R38">
        <f t="shared" si="7"/>
        <v>2.4706367192292632E-4</v>
      </c>
    </row>
    <row r="39" spans="2:18" x14ac:dyDescent="0.25">
      <c r="B39">
        <f t="shared" si="10"/>
        <v>1.6000000000000008</v>
      </c>
      <c r="C39">
        <f t="shared" si="8"/>
        <v>0.79409678926793181</v>
      </c>
      <c r="D39">
        <f t="shared" si="8"/>
        <v>0.32769851093911195</v>
      </c>
      <c r="E39">
        <f t="shared" si="8"/>
        <v>4.5262323251851234E-2</v>
      </c>
      <c r="F39">
        <f t="shared" si="8"/>
        <v>2.5225366760917278E-4</v>
      </c>
      <c r="G39">
        <f t="shared" ref="G39" si="42">_xlfn.CHISQ.DIST(F39, G$6, 1)</f>
        <v>5.3753085704043746E-11</v>
      </c>
      <c r="H39" s="29">
        <f t="shared" si="12"/>
        <v>0.32000000000000012</v>
      </c>
      <c r="I39">
        <v>0</v>
      </c>
      <c r="J39">
        <v>3</v>
      </c>
      <c r="K39">
        <v>0</v>
      </c>
      <c r="L39">
        <v>0</v>
      </c>
      <c r="M39">
        <v>0</v>
      </c>
      <c r="N39">
        <f t="shared" ref="N39:N70" si="43">_xlfn.CHISQ.INV(C39, N$6)</f>
        <v>1.6000000000000008</v>
      </c>
      <c r="O39">
        <f t="shared" ref="O39:O70" si="44">_xlfn.CHISQ.INV(D39, O$6)</f>
        <v>0.79409678926793181</v>
      </c>
      <c r="P39">
        <f t="shared" ref="P39:P70" si="45">_xlfn.CHISQ.INV(E39, P$6)</f>
        <v>0.3276985109391119</v>
      </c>
      <c r="Q39">
        <f t="shared" ref="Q39:Q70" si="46">_xlfn.CHISQ.INV(F39, Q$6)</f>
        <v>4.5262323251851241E-2</v>
      </c>
      <c r="R39">
        <f t="shared" ref="R39:R70" si="47">_xlfn.CHISQ.INV(G39, R$6)</f>
        <v>2.522536676091731E-4</v>
      </c>
    </row>
    <row r="40" spans="2:18" x14ac:dyDescent="0.25">
      <c r="B40">
        <f t="shared" si="10"/>
        <v>1.6500000000000008</v>
      </c>
      <c r="C40">
        <f t="shared" si="8"/>
        <v>0.80104106890759785</v>
      </c>
      <c r="D40">
        <f t="shared" si="8"/>
        <v>0.33002878784549089</v>
      </c>
      <c r="E40">
        <f t="shared" si="8"/>
        <v>4.5714609462237203E-2</v>
      </c>
      <c r="F40">
        <f t="shared" si="8"/>
        <v>2.5728145465862601E-4</v>
      </c>
      <c r="G40">
        <f t="shared" ref="G40" si="48">_xlfn.CHISQ.DIST(F40, G$6, 1)</f>
        <v>5.6471601378632587E-11</v>
      </c>
      <c r="H40" s="29">
        <f t="shared" si="12"/>
        <v>0.33000000000000013</v>
      </c>
      <c r="I40">
        <v>0</v>
      </c>
      <c r="J40">
        <v>4</v>
      </c>
      <c r="K40">
        <v>0</v>
      </c>
      <c r="L40">
        <v>0</v>
      </c>
      <c r="M40">
        <v>0</v>
      </c>
      <c r="N40">
        <f t="shared" si="43"/>
        <v>1.6500000000000015</v>
      </c>
      <c r="O40">
        <f t="shared" si="44"/>
        <v>0.80104106890759785</v>
      </c>
      <c r="P40">
        <f t="shared" si="45"/>
        <v>0.33002878784549089</v>
      </c>
      <c r="Q40">
        <f t="shared" si="46"/>
        <v>4.5714609462237196E-2</v>
      </c>
      <c r="R40">
        <f t="shared" si="47"/>
        <v>2.5728145465862574E-4</v>
      </c>
    </row>
    <row r="41" spans="2:18" x14ac:dyDescent="0.25">
      <c r="B41">
        <f t="shared" si="10"/>
        <v>1.7000000000000008</v>
      </c>
      <c r="C41">
        <f t="shared" si="8"/>
        <v>0.80771202288848021</v>
      </c>
      <c r="D41">
        <f t="shared" si="8"/>
        <v>0.33225973869692182</v>
      </c>
      <c r="E41">
        <f t="shared" si="8"/>
        <v>4.6148621029533592E-2</v>
      </c>
      <c r="F41">
        <f t="shared" si="8"/>
        <v>2.6215201619247784E-4</v>
      </c>
      <c r="G41">
        <f t="shared" ref="G41" si="49">_xlfn.CHISQ.DIST(F41, G$6, 1)</f>
        <v>5.9182205674408776E-11</v>
      </c>
      <c r="H41" s="29">
        <f t="shared" si="12"/>
        <v>0.34000000000000014</v>
      </c>
      <c r="I41">
        <v>0</v>
      </c>
      <c r="J41">
        <v>5</v>
      </c>
      <c r="K41">
        <v>0</v>
      </c>
      <c r="L41">
        <v>0</v>
      </c>
      <c r="M41">
        <v>0</v>
      </c>
      <c r="N41">
        <f t="shared" si="43"/>
        <v>1.7000000000000026</v>
      </c>
      <c r="O41">
        <f t="shared" si="44"/>
        <v>0.80771202288848043</v>
      </c>
      <c r="P41">
        <f t="shared" si="45"/>
        <v>0.33225973869692182</v>
      </c>
      <c r="Q41">
        <f t="shared" si="46"/>
        <v>4.6148621029533578E-2</v>
      </c>
      <c r="R41">
        <f t="shared" si="47"/>
        <v>2.6215201619247768E-4</v>
      </c>
    </row>
    <row r="42" spans="2:18" x14ac:dyDescent="0.25">
      <c r="B42">
        <f t="shared" si="10"/>
        <v>1.7500000000000009</v>
      </c>
      <c r="C42">
        <f t="shared" si="8"/>
        <v>0.81412326763412424</v>
      </c>
      <c r="D42">
        <f t="shared" si="8"/>
        <v>0.33439683462645781</v>
      </c>
      <c r="E42">
        <f t="shared" si="8"/>
        <v>4.6565287506824933E-2</v>
      </c>
      <c r="F42">
        <f t="shared" si="8"/>
        <v>2.6687022451364107E-4</v>
      </c>
      <c r="G42">
        <f t="shared" ref="G42" si="50">_xlfn.CHISQ.DIST(F42, G$6, 1)</f>
        <v>6.1881055403160184E-11</v>
      </c>
      <c r="H42" s="29">
        <f t="shared" si="12"/>
        <v>0.35000000000000014</v>
      </c>
      <c r="I42">
        <v>1</v>
      </c>
      <c r="J42">
        <v>6</v>
      </c>
      <c r="K42">
        <v>0</v>
      </c>
      <c r="L42">
        <v>0</v>
      </c>
      <c r="M42">
        <v>0</v>
      </c>
      <c r="N42">
        <f t="shared" si="43"/>
        <v>1.750000000000004</v>
      </c>
      <c r="O42">
        <f t="shared" si="44"/>
        <v>0.81412326763412413</v>
      </c>
      <c r="P42">
        <f t="shared" si="45"/>
        <v>0.33439683462645764</v>
      </c>
      <c r="Q42">
        <f t="shared" si="46"/>
        <v>4.6565287506824933E-2</v>
      </c>
      <c r="R42">
        <f t="shared" si="47"/>
        <v>2.6687022451364102E-4</v>
      </c>
    </row>
    <row r="43" spans="2:18" x14ac:dyDescent="0.25">
      <c r="B43">
        <f t="shared" si="10"/>
        <v>1.8000000000000009</v>
      </c>
      <c r="C43">
        <f t="shared" si="8"/>
        <v>0.82028750512100024</v>
      </c>
      <c r="D43">
        <f t="shared" si="8"/>
        <v>0.33644514442964346</v>
      </c>
      <c r="E43">
        <f t="shared" si="8"/>
        <v>4.696547620728217E-2</v>
      </c>
      <c r="F43">
        <f t="shared" si="8"/>
        <v>2.7144083572506686E-4</v>
      </c>
      <c r="G43">
        <f t="shared" ref="G43" si="51">_xlfn.CHISQ.DIST(F43, G$6, 1)</f>
        <v>6.4564629046480517E-11</v>
      </c>
      <c r="H43" s="29">
        <f t="shared" si="12"/>
        <v>0.36000000000000015</v>
      </c>
      <c r="I43">
        <v>0</v>
      </c>
      <c r="J43">
        <v>8</v>
      </c>
      <c r="K43">
        <v>0</v>
      </c>
      <c r="L43">
        <v>0</v>
      </c>
      <c r="M43">
        <v>0</v>
      </c>
      <c r="N43">
        <f t="shared" si="43"/>
        <v>1.8000000000000012</v>
      </c>
      <c r="O43">
        <f t="shared" si="44"/>
        <v>0.82028750512100035</v>
      </c>
      <c r="P43">
        <f t="shared" si="45"/>
        <v>0.33644514442964346</v>
      </c>
      <c r="Q43">
        <f t="shared" si="46"/>
        <v>4.6965476207282163E-2</v>
      </c>
      <c r="R43">
        <f t="shared" si="47"/>
        <v>2.714408357250668E-4</v>
      </c>
    </row>
    <row r="44" spans="2:18" x14ac:dyDescent="0.25">
      <c r="B44">
        <f t="shared" si="10"/>
        <v>1.850000000000001</v>
      </c>
      <c r="C44">
        <f t="shared" si="8"/>
        <v>0.82621660564008603</v>
      </c>
      <c r="D44">
        <f t="shared" si="8"/>
        <v>0.33840937318295389</v>
      </c>
      <c r="E44">
        <f t="shared" si="8"/>
        <v>4.7349997659929505E-2</v>
      </c>
      <c r="F44">
        <f t="shared" si="8"/>
        <v>2.7586848599783315E-4</v>
      </c>
      <c r="G44">
        <f t="shared" ref="G44" si="52">_xlfn.CHISQ.DIST(F44, G$6, 1)</f>
        <v>6.7229710718662682E-11</v>
      </c>
      <c r="H44" s="29">
        <f t="shared" si="12"/>
        <v>0.37000000000000016</v>
      </c>
      <c r="I44">
        <v>0</v>
      </c>
      <c r="J44">
        <v>11</v>
      </c>
      <c r="K44">
        <v>0</v>
      </c>
      <c r="L44">
        <v>0</v>
      </c>
      <c r="M44">
        <v>0</v>
      </c>
      <c r="N44">
        <f t="shared" si="43"/>
        <v>1.8500000000000019</v>
      </c>
      <c r="O44">
        <f t="shared" si="44"/>
        <v>0.82621660564008592</v>
      </c>
      <c r="P44">
        <f t="shared" si="45"/>
        <v>0.33840937318295378</v>
      </c>
      <c r="Q44">
        <f t="shared" si="46"/>
        <v>4.7349997659929505E-2</v>
      </c>
      <c r="R44">
        <f t="shared" si="47"/>
        <v>2.7586848599783309E-4</v>
      </c>
    </row>
    <row r="45" spans="2:18" x14ac:dyDescent="0.25">
      <c r="B45">
        <f t="shared" si="10"/>
        <v>1.900000000000001</v>
      </c>
      <c r="C45">
        <f t="shared" si="8"/>
        <v>0.83192168096502983</v>
      </c>
      <c r="D45">
        <f t="shared" si="8"/>
        <v>0.34029389624871853</v>
      </c>
      <c r="E45">
        <f t="shared" si="8"/>
        <v>4.7719610463253889E-2</v>
      </c>
      <c r="F45">
        <f t="shared" si="8"/>
        <v>2.8015768918983531E-4</v>
      </c>
      <c r="G45">
        <f t="shared" ref="G45" si="53">_xlfn.CHISQ.DIST(F45, G$6, 1)</f>
        <v>6.9873374078770933E-11</v>
      </c>
      <c r="H45" s="29">
        <f t="shared" si="12"/>
        <v>0.38000000000000017</v>
      </c>
      <c r="I45">
        <v>0</v>
      </c>
      <c r="J45">
        <v>19</v>
      </c>
      <c r="K45">
        <v>0</v>
      </c>
      <c r="L45">
        <v>0</v>
      </c>
      <c r="M45">
        <v>0</v>
      </c>
      <c r="N45">
        <f t="shared" si="43"/>
        <v>1.9000000000000019</v>
      </c>
      <c r="O45">
        <f t="shared" si="44"/>
        <v>0.83192168096502983</v>
      </c>
      <c r="P45">
        <f t="shared" si="45"/>
        <v>0.34029389624871842</v>
      </c>
      <c r="Q45">
        <f t="shared" si="46"/>
        <v>4.7719610463253882E-2</v>
      </c>
      <c r="R45">
        <f t="shared" si="47"/>
        <v>2.8015768918983563E-4</v>
      </c>
    </row>
    <row r="46" spans="2:18" x14ac:dyDescent="0.25">
      <c r="B46">
        <f t="shared" si="10"/>
        <v>1.9500000000000011</v>
      </c>
      <c r="C46">
        <f t="shared" si="8"/>
        <v>0.83741314927364519</v>
      </c>
      <c r="D46">
        <f t="shared" si="8"/>
        <v>0.34210278932339999</v>
      </c>
      <c r="E46">
        <f t="shared" si="8"/>
        <v>4.8075025616847948E-2</v>
      </c>
      <c r="F46">
        <f t="shared" si="8"/>
        <v>2.8431283556884138E-4</v>
      </c>
      <c r="G46">
        <f t="shared" ref="G46" si="54">_xlfn.CHISQ.DIST(F46, G$6, 1)</f>
        <v>7.2492966362077601E-11</v>
      </c>
      <c r="H46" s="29">
        <f t="shared" si="12"/>
        <v>0.39000000000000018</v>
      </c>
      <c r="I46">
        <v>1</v>
      </c>
      <c r="J46">
        <v>19</v>
      </c>
      <c r="K46">
        <v>0</v>
      </c>
      <c r="L46">
        <v>0</v>
      </c>
      <c r="M46">
        <v>0</v>
      </c>
      <c r="N46">
        <f t="shared" si="43"/>
        <v>1.9500000000000004</v>
      </c>
      <c r="O46">
        <f t="shared" si="44"/>
        <v>0.83741314927364541</v>
      </c>
      <c r="P46">
        <f t="shared" si="45"/>
        <v>0.34210278932339999</v>
      </c>
      <c r="Q46">
        <f t="shared" si="46"/>
        <v>4.8075025616847955E-2</v>
      </c>
      <c r="R46">
        <f t="shared" si="47"/>
        <v>2.8431283556884111E-4</v>
      </c>
    </row>
    <row r="47" spans="2:18" x14ac:dyDescent="0.25">
      <c r="B47">
        <f t="shared" si="10"/>
        <v>2.0000000000000009</v>
      </c>
      <c r="C47">
        <f t="shared" si="8"/>
        <v>0.84270079294971501</v>
      </c>
      <c r="D47">
        <f t="shared" si="8"/>
        <v>0.34383985507816989</v>
      </c>
      <c r="E47">
        <f t="shared" si="8"/>
        <v>4.8416910398824196E-2</v>
      </c>
      <c r="F47">
        <f t="shared" si="8"/>
        <v>2.8833819143674972E-4</v>
      </c>
      <c r="G47">
        <f t="shared" ref="G47" si="55">_xlfn.CHISQ.DIST(F47, G$6, 1)</f>
        <v>7.508609266536921E-11</v>
      </c>
      <c r="H47" s="29">
        <f t="shared" si="12"/>
        <v>0.40000000000000019</v>
      </c>
      <c r="I47">
        <v>0</v>
      </c>
      <c r="J47">
        <v>0</v>
      </c>
      <c r="K47">
        <v>0</v>
      </c>
      <c r="L47">
        <v>0</v>
      </c>
      <c r="M47">
        <v>0</v>
      </c>
      <c r="N47">
        <f t="shared" si="43"/>
        <v>2.0000000000000018</v>
      </c>
      <c r="O47">
        <f t="shared" si="44"/>
        <v>0.84270079294971501</v>
      </c>
      <c r="P47">
        <f t="shared" si="45"/>
        <v>0.34383985507816989</v>
      </c>
      <c r="Q47">
        <f t="shared" si="46"/>
        <v>4.8416910398824189E-2</v>
      </c>
      <c r="R47">
        <f t="shared" si="47"/>
        <v>2.8833819143674972E-4</v>
      </c>
    </row>
    <row r="48" spans="2:18" x14ac:dyDescent="0.25">
      <c r="B48">
        <f t="shared" si="10"/>
        <v>2.0500000000000007</v>
      </c>
      <c r="C48">
        <f t="shared" si="8"/>
        <v>0.8477938102128677</v>
      </c>
      <c r="D48">
        <f t="shared" si="8"/>
        <v>0.3455086468527786</v>
      </c>
      <c r="E48">
        <f t="shared" si="8"/>
        <v>4.8745891846481329E-2</v>
      </c>
      <c r="F48">
        <f t="shared" si="8"/>
        <v>2.9223789948701231E-4</v>
      </c>
      <c r="G48">
        <f t="shared" ref="G48" si="56">_xlfn.CHISQ.DIST(F48, G$6, 1)</f>
        <v>7.7650600590907387E-11</v>
      </c>
      <c r="H48" s="29">
        <f t="shared" si="12"/>
        <v>0.4100000000000002</v>
      </c>
      <c r="I48">
        <v>0</v>
      </c>
      <c r="J48">
        <v>0</v>
      </c>
      <c r="K48">
        <v>0</v>
      </c>
      <c r="L48">
        <v>0</v>
      </c>
      <c r="M48">
        <v>0</v>
      </c>
      <c r="N48">
        <f t="shared" si="43"/>
        <v>2.0500000000000047</v>
      </c>
      <c r="O48">
        <f t="shared" si="44"/>
        <v>0.84779381021286782</v>
      </c>
      <c r="P48">
        <f t="shared" si="45"/>
        <v>0.34550864685277871</v>
      </c>
      <c r="Q48">
        <f t="shared" si="46"/>
        <v>4.8745891846481315E-2</v>
      </c>
      <c r="R48">
        <f t="shared" si="47"/>
        <v>2.9223789948701253E-4</v>
      </c>
    </row>
    <row r="49" spans="2:18" x14ac:dyDescent="0.25">
      <c r="B49">
        <f t="shared" si="10"/>
        <v>2.1000000000000005</v>
      </c>
      <c r="C49">
        <f t="shared" si="8"/>
        <v>0.85270086137732393</v>
      </c>
      <c r="D49">
        <f t="shared" si="8"/>
        <v>0.34711248979166603</v>
      </c>
      <c r="E49">
        <f t="shared" si="8"/>
        <v>4.9062559889214083E-2</v>
      </c>
      <c r="F49">
        <f t="shared" si="8"/>
        <v>2.9601597975598072E-4</v>
      </c>
      <c r="G49">
        <f t="shared" ref="G49" si="57">_xlfn.CHISQ.DIST(F49, G$6, 1)</f>
        <v>8.0184565329245575E-11</v>
      </c>
      <c r="H49" s="29">
        <f t="shared" si="12"/>
        <v>0.42000000000000021</v>
      </c>
      <c r="I49">
        <v>1</v>
      </c>
      <c r="J49">
        <v>0</v>
      </c>
      <c r="K49">
        <v>0</v>
      </c>
      <c r="L49">
        <v>0</v>
      </c>
      <c r="M49">
        <v>0</v>
      </c>
      <c r="N49">
        <f t="shared" si="43"/>
        <v>2.1000000000000005</v>
      </c>
      <c r="O49">
        <f t="shared" si="44"/>
        <v>0.8527008613773237</v>
      </c>
      <c r="P49">
        <f t="shared" si="45"/>
        <v>0.34711248979166581</v>
      </c>
      <c r="Q49">
        <f t="shared" si="46"/>
        <v>4.9062559889214083E-2</v>
      </c>
      <c r="R49">
        <f t="shared" si="47"/>
        <v>2.9601597975598089E-4</v>
      </c>
    </row>
    <row r="50" spans="2:18" x14ac:dyDescent="0.25">
      <c r="B50">
        <f t="shared" si="10"/>
        <v>2.1500000000000004</v>
      </c>
      <c r="C50">
        <f t="shared" si="8"/>
        <v>0.8574301104191574</v>
      </c>
      <c r="D50">
        <f t="shared" si="8"/>
        <v>0.34865449975191742</v>
      </c>
      <c r="E50">
        <f t="shared" si="8"/>
        <v>4.9367470175596388E-2</v>
      </c>
      <c r="F50">
        <f t="shared" si="8"/>
        <v>2.9967633105261427E-4</v>
      </c>
      <c r="G50">
        <f t="shared" ref="G50" si="58">_xlfn.CHISQ.DIST(F50, G$6, 1)</f>
        <v>8.2686275240713774E-11</v>
      </c>
      <c r="H50" s="29">
        <f t="shared" si="12"/>
        <v>0.43000000000000022</v>
      </c>
      <c r="I50">
        <v>0</v>
      </c>
      <c r="J50">
        <v>0</v>
      </c>
      <c r="K50">
        <v>0</v>
      </c>
      <c r="L50">
        <v>0</v>
      </c>
      <c r="M50">
        <v>0</v>
      </c>
      <c r="N50">
        <f t="shared" si="43"/>
        <v>2.1500000000000017</v>
      </c>
      <c r="O50">
        <f t="shared" si="44"/>
        <v>0.85743011041915729</v>
      </c>
      <c r="P50">
        <f t="shared" si="45"/>
        <v>0.34865449975191748</v>
      </c>
      <c r="Q50">
        <f t="shared" si="46"/>
        <v>4.9367470175596402E-2</v>
      </c>
      <c r="R50">
        <f t="shared" si="47"/>
        <v>2.9967633105261395E-4</v>
      </c>
    </row>
    <row r="51" spans="2:18" x14ac:dyDescent="0.25">
      <c r="B51">
        <f t="shared" si="10"/>
        <v>2.2000000000000002</v>
      </c>
      <c r="C51">
        <f t="shared" si="8"/>
        <v>0.86198926243134044</v>
      </c>
      <c r="D51">
        <f t="shared" si="8"/>
        <v>0.35013760026354801</v>
      </c>
      <c r="E51">
        <f t="shared" si="8"/>
        <v>4.9661146630661228E-2</v>
      </c>
      <c r="F51">
        <f t="shared" si="8"/>
        <v>3.032227327704864E-4</v>
      </c>
      <c r="G51">
        <f t="shared" ref="G51" si="59">_xlfn.CHISQ.DIST(F51, G$6, 1)</f>
        <v>8.5154217978580626E-11</v>
      </c>
      <c r="H51" s="29">
        <f t="shared" si="12"/>
        <v>0.44000000000000022</v>
      </c>
      <c r="I51">
        <v>0</v>
      </c>
      <c r="J51">
        <v>0</v>
      </c>
      <c r="K51">
        <v>0</v>
      </c>
      <c r="L51">
        <v>0</v>
      </c>
      <c r="M51">
        <v>0</v>
      </c>
      <c r="N51">
        <f t="shared" si="43"/>
        <v>2.2000000000000002</v>
      </c>
      <c r="O51">
        <f t="shared" si="44"/>
        <v>0.86198926243134033</v>
      </c>
      <c r="P51">
        <f t="shared" si="45"/>
        <v>0.3501376002635479</v>
      </c>
      <c r="Q51">
        <f t="shared" si="46"/>
        <v>4.9661146630661228E-2</v>
      </c>
      <c r="R51">
        <f t="shared" si="47"/>
        <v>3.0322273277048651E-4</v>
      </c>
    </row>
    <row r="52" spans="2:18" x14ac:dyDescent="0.25">
      <c r="B52">
        <f t="shared" si="10"/>
        <v>2.25</v>
      </c>
      <c r="C52">
        <f t="shared" si="8"/>
        <v>0.86638559746228383</v>
      </c>
      <c r="D52">
        <f t="shared" si="8"/>
        <v>0.35156453778175256</v>
      </c>
      <c r="E52">
        <f t="shared" si="8"/>
        <v>4.9944083774448103E-2</v>
      </c>
      <c r="F52">
        <f t="shared" si="8"/>
        <v>3.0665884700222581E-4</v>
      </c>
      <c r="G52">
        <f t="shared" ref="G52" si="60">_xlfn.CHISQ.DIST(F52, G$6, 1)</f>
        <v>8.7587067183130393E-11</v>
      </c>
      <c r="H52" s="29">
        <f t="shared" si="12"/>
        <v>0.45000000000000023</v>
      </c>
      <c r="I52">
        <v>1</v>
      </c>
      <c r="J52">
        <v>0</v>
      </c>
      <c r="K52">
        <v>0</v>
      </c>
      <c r="L52">
        <v>0</v>
      </c>
      <c r="M52">
        <v>0</v>
      </c>
      <c r="N52">
        <f t="shared" si="43"/>
        <v>2.2499999999999996</v>
      </c>
      <c r="O52">
        <f t="shared" si="44"/>
        <v>0.86638559746228394</v>
      </c>
      <c r="P52">
        <f t="shared" si="45"/>
        <v>0.35156453778175262</v>
      </c>
      <c r="Q52">
        <f t="shared" si="46"/>
        <v>4.9944083774448089E-2</v>
      </c>
      <c r="R52">
        <f t="shared" si="47"/>
        <v>3.0665884700222575E-4</v>
      </c>
    </row>
    <row r="53" spans="2:18" x14ac:dyDescent="0.25">
      <c r="B53">
        <f t="shared" si="10"/>
        <v>2.2999999999999998</v>
      </c>
      <c r="C53">
        <f t="shared" si="8"/>
        <v>0.87062600116370181</v>
      </c>
      <c r="D53">
        <f t="shared" si="8"/>
        <v>0.35293789543662613</v>
      </c>
      <c r="E53">
        <f t="shared" si="8"/>
        <v>5.0216748828704284E-2</v>
      </c>
      <c r="F53">
        <f t="shared" si="8"/>
        <v>3.0998822088987012E-4</v>
      </c>
      <c r="G53">
        <f t="shared" ref="G53" si="61">_xlfn.CHISQ.DIST(F53, G$6, 1)</f>
        <v>8.9983669764564656E-11</v>
      </c>
      <c r="H53" s="29">
        <f t="shared" si="12"/>
        <v>0.46000000000000024</v>
      </c>
      <c r="I53">
        <v>0</v>
      </c>
      <c r="J53">
        <v>0</v>
      </c>
      <c r="K53">
        <v>0</v>
      </c>
      <c r="L53">
        <v>0</v>
      </c>
      <c r="M53">
        <v>0</v>
      </c>
      <c r="N53">
        <f t="shared" si="43"/>
        <v>2.3000000000000012</v>
      </c>
      <c r="O53">
        <f t="shared" si="44"/>
        <v>0.8706260011637017</v>
      </c>
      <c r="P53">
        <f t="shared" si="45"/>
        <v>0.35293789543662613</v>
      </c>
      <c r="Q53">
        <f t="shared" si="46"/>
        <v>5.021674882870427E-2</v>
      </c>
      <c r="R53">
        <f t="shared" si="47"/>
        <v>3.0998822088986995E-4</v>
      </c>
    </row>
    <row r="54" spans="2:18" x14ac:dyDescent="0.25">
      <c r="B54">
        <f t="shared" si="10"/>
        <v>2.3499999999999996</v>
      </c>
      <c r="C54">
        <f t="shared" si="8"/>
        <v>0.87471699261495339</v>
      </c>
      <c r="D54">
        <f t="shared" si="8"/>
        <v>0.3542601054572358</v>
      </c>
      <c r="E54">
        <f t="shared" si="8"/>
        <v>5.0479583635091099E-2</v>
      </c>
      <c r="F54">
        <f t="shared" si="8"/>
        <v>3.1321428915580176E-4</v>
      </c>
      <c r="G54">
        <f t="shared" ref="G54" si="62">_xlfn.CHISQ.DIST(F54, G$6, 1)</f>
        <v>9.2343033783486865E-11</v>
      </c>
      <c r="H54" s="29">
        <f t="shared" si="12"/>
        <v>0.47000000000000025</v>
      </c>
      <c r="I54">
        <v>0</v>
      </c>
      <c r="J54">
        <v>0</v>
      </c>
      <c r="K54">
        <v>0</v>
      </c>
      <c r="L54">
        <v>0</v>
      </c>
      <c r="M54">
        <v>0</v>
      </c>
      <c r="N54">
        <f t="shared" si="43"/>
        <v>2.350000000000001</v>
      </c>
      <c r="O54">
        <f t="shared" si="44"/>
        <v>0.87471699261495328</v>
      </c>
      <c r="P54">
        <f t="shared" si="45"/>
        <v>0.3542601054572358</v>
      </c>
      <c r="Q54">
        <f t="shared" si="46"/>
        <v>5.0479583635091085E-2</v>
      </c>
      <c r="R54">
        <f t="shared" si="47"/>
        <v>3.1321428915580209E-4</v>
      </c>
    </row>
    <row r="55" spans="2:18" x14ac:dyDescent="0.25">
      <c r="B55">
        <f t="shared" si="10"/>
        <v>2.3999999999999995</v>
      </c>
      <c r="C55">
        <f t="shared" si="8"/>
        <v>0.87866474964151786</v>
      </c>
      <c r="D55">
        <f t="shared" si="8"/>
        <v>0.35553346042280304</v>
      </c>
      <c r="E55">
        <f t="shared" si="8"/>
        <v>5.0733006405236439E-2</v>
      </c>
      <c r="F55">
        <f t="shared" si="8"/>
        <v>3.16340376768193E-4</v>
      </c>
      <c r="G55">
        <f t="shared" ref="G55" si="63">_xlfn.CHISQ.DIST(F55, G$6, 1)</f>
        <v>9.4664316930290249E-11</v>
      </c>
      <c r="H55" s="29">
        <f t="shared" si="12"/>
        <v>0.48000000000000026</v>
      </c>
      <c r="I55">
        <v>1</v>
      </c>
      <c r="J55">
        <v>0</v>
      </c>
      <c r="K55">
        <v>0</v>
      </c>
      <c r="L55">
        <v>0</v>
      </c>
      <c r="M55">
        <v>0</v>
      </c>
      <c r="N55">
        <f t="shared" si="43"/>
        <v>2.4000000000000008</v>
      </c>
      <c r="O55">
        <f t="shared" si="44"/>
        <v>0.87866474964151786</v>
      </c>
      <c r="P55">
        <f t="shared" si="45"/>
        <v>0.35553346042280309</v>
      </c>
      <c r="Q55">
        <f t="shared" si="46"/>
        <v>5.0733006405236432E-2</v>
      </c>
      <c r="R55">
        <f t="shared" si="47"/>
        <v>3.1634037676819306E-4</v>
      </c>
    </row>
    <row r="56" spans="2:18" x14ac:dyDescent="0.25">
      <c r="B56">
        <f t="shared" si="10"/>
        <v>2.4499999999999993</v>
      </c>
      <c r="C56">
        <f t="shared" si="8"/>
        <v>0.8824751319033608</v>
      </c>
      <c r="D56">
        <f t="shared" si="8"/>
        <v>0.35676012347335856</v>
      </c>
      <c r="E56">
        <f t="shared" si="8"/>
        <v>5.0977413320409129E-2</v>
      </c>
      <c r="F56">
        <f t="shared" si="8"/>
        <v>3.1936970170265004E-4</v>
      </c>
      <c r="G56">
        <f t="shared" ref="G56" si="64">_xlfn.CHISQ.DIST(F56, G$6, 1)</f>
        <v>9.6946815598838001E-11</v>
      </c>
      <c r="H56" s="29">
        <f t="shared" si="12"/>
        <v>0.49000000000000027</v>
      </c>
      <c r="I56">
        <v>0</v>
      </c>
      <c r="J56">
        <v>0</v>
      </c>
      <c r="K56">
        <v>0</v>
      </c>
      <c r="L56">
        <v>0</v>
      </c>
      <c r="M56">
        <v>0</v>
      </c>
      <c r="N56">
        <f t="shared" si="43"/>
        <v>2.4500000000000002</v>
      </c>
      <c r="O56">
        <f t="shared" si="44"/>
        <v>0.8824751319033608</v>
      </c>
      <c r="P56">
        <f t="shared" si="45"/>
        <v>0.35676012347335856</v>
      </c>
      <c r="Q56">
        <f t="shared" si="46"/>
        <v>5.0977413320409122E-2</v>
      </c>
      <c r="R56">
        <f t="shared" si="47"/>
        <v>3.193697017026501E-4</v>
      </c>
    </row>
    <row r="57" spans="2:18" x14ac:dyDescent="0.25">
      <c r="B57">
        <f t="shared" si="10"/>
        <v>2.4999999999999991</v>
      </c>
      <c r="C57">
        <f t="shared" si="8"/>
        <v>0.88615370199334187</v>
      </c>
      <c r="D57">
        <f t="shared" si="8"/>
        <v>0.35794213759492072</v>
      </c>
      <c r="E57">
        <f t="shared" si="8"/>
        <v>5.121317999639495E-2</v>
      </c>
      <c r="F57">
        <f t="shared" si="8"/>
        <v>3.2230537776824561E-4</v>
      </c>
      <c r="G57">
        <f t="shared" ref="G57" si="65">_xlfn.CHISQ.DIST(F57, G$6, 1)</f>
        <v>9.9189954545100373E-11</v>
      </c>
      <c r="H57" s="29">
        <f t="shared" si="12"/>
        <v>0.50000000000000022</v>
      </c>
      <c r="I57">
        <v>1</v>
      </c>
      <c r="J57">
        <v>0</v>
      </c>
      <c r="K57">
        <v>0</v>
      </c>
      <c r="L57">
        <v>0</v>
      </c>
      <c r="M57">
        <v>0</v>
      </c>
      <c r="N57">
        <f t="shared" si="43"/>
        <v>2.4999999999999991</v>
      </c>
      <c r="O57">
        <f t="shared" si="44"/>
        <v>0.88615370199334176</v>
      </c>
      <c r="P57">
        <f t="shared" si="45"/>
        <v>0.35794213759492072</v>
      </c>
      <c r="Q57">
        <f t="shared" si="46"/>
        <v>5.1213179996394957E-2</v>
      </c>
      <c r="R57">
        <f t="shared" si="47"/>
        <v>3.2230537776824561E-4</v>
      </c>
    </row>
    <row r="58" spans="2:18" x14ac:dyDescent="0.25">
      <c r="B58">
        <f t="shared" si="10"/>
        <v>2.5499999999999989</v>
      </c>
      <c r="C58">
        <f t="shared" si="8"/>
        <v>0.88970574475544506</v>
      </c>
      <c r="D58">
        <f t="shared" si="8"/>
        <v>0.35908143407949744</v>
      </c>
      <c r="E58">
        <f t="shared" si="8"/>
        <v>5.1440662827265567E-2</v>
      </c>
      <c r="F58">
        <f t="shared" si="8"/>
        <v>3.251504174715465E-4</v>
      </c>
      <c r="G58">
        <f t="shared" ref="G58" si="66">_xlfn.CHISQ.DIST(F58, G$6, 1)</f>
        <v>1.0139327711774391E-10</v>
      </c>
      <c r="H58" s="29">
        <f t="shared" si="12"/>
        <v>0.51000000000000023</v>
      </c>
      <c r="I58">
        <v>0</v>
      </c>
      <c r="J58">
        <v>0</v>
      </c>
      <c r="K58">
        <v>0</v>
      </c>
      <c r="L58">
        <v>0</v>
      </c>
      <c r="M58">
        <v>0</v>
      </c>
      <c r="N58">
        <f t="shared" si="43"/>
        <v>2.5499999999999985</v>
      </c>
      <c r="O58">
        <f t="shared" si="44"/>
        <v>0.88970574475544495</v>
      </c>
      <c r="P58">
        <f t="shared" si="45"/>
        <v>0.3590814340794975</v>
      </c>
      <c r="Q58">
        <f t="shared" si="46"/>
        <v>5.1440662827265567E-2</v>
      </c>
      <c r="R58">
        <f t="shared" si="47"/>
        <v>3.2515041747154628E-4</v>
      </c>
    </row>
    <row r="59" spans="2:18" x14ac:dyDescent="0.25">
      <c r="B59">
        <f t="shared" si="10"/>
        <v>2.5999999999999988</v>
      </c>
      <c r="C59">
        <f t="shared" si="8"/>
        <v>0.89313628500662046</v>
      </c>
      <c r="D59">
        <f t="shared" si="8"/>
        <v>0.36017984024760602</v>
      </c>
      <c r="E59">
        <f t="shared" si="8"/>
        <v>5.1660200220106686E-2</v>
      </c>
      <c r="F59">
        <f t="shared" si="8"/>
        <v>3.2790773489682601E-4</v>
      </c>
      <c r="G59">
        <f t="shared" ref="G59" si="67">_xlfn.CHISQ.DIST(F59, G$6, 1)</f>
        <v>1.0355643604482139E-10</v>
      </c>
      <c r="H59" s="29">
        <f t="shared" si="12"/>
        <v>0.52000000000000024</v>
      </c>
      <c r="I59">
        <v>0</v>
      </c>
      <c r="J59">
        <v>0</v>
      </c>
      <c r="K59">
        <v>0</v>
      </c>
      <c r="L59">
        <v>0</v>
      </c>
      <c r="M59">
        <v>0</v>
      </c>
      <c r="N59">
        <f t="shared" si="43"/>
        <v>2.6000000000000005</v>
      </c>
      <c r="O59">
        <f t="shared" si="44"/>
        <v>0.89313628500662046</v>
      </c>
      <c r="P59">
        <f t="shared" si="45"/>
        <v>0.36017984024760608</v>
      </c>
      <c r="Q59">
        <f t="shared" si="46"/>
        <v>5.1660200220106679E-2</v>
      </c>
      <c r="R59">
        <f t="shared" si="47"/>
        <v>3.2790773489682585E-4</v>
      </c>
    </row>
    <row r="60" spans="2:18" x14ac:dyDescent="0.25">
      <c r="B60">
        <f t="shared" si="10"/>
        <v>2.6499999999999986</v>
      </c>
      <c r="C60">
        <f t="shared" si="8"/>
        <v>0.89645010382371026</v>
      </c>
      <c r="D60">
        <f t="shared" si="8"/>
        <v>0.36123908651019387</v>
      </c>
      <c r="E60">
        <f t="shared" si="8"/>
        <v>5.1872113731365833E-2</v>
      </c>
      <c r="F60">
        <f t="shared" si="8"/>
        <v>3.3058014858447792E-4</v>
      </c>
      <c r="G60">
        <f t="shared" ref="G60" si="68">_xlfn.CHISQ.DIST(F60, G$6, 1)</f>
        <v>1.0567918475860725E-10</v>
      </c>
      <c r="H60" s="29">
        <f t="shared" si="12"/>
        <v>0.53000000000000025</v>
      </c>
      <c r="I60">
        <v>1</v>
      </c>
      <c r="J60">
        <v>0</v>
      </c>
      <c r="K60">
        <v>0</v>
      </c>
      <c r="L60">
        <v>0</v>
      </c>
      <c r="M60">
        <v>0</v>
      </c>
      <c r="N60">
        <f t="shared" si="43"/>
        <v>2.6499999999999995</v>
      </c>
      <c r="O60">
        <f t="shared" si="44"/>
        <v>0.89645010382371038</v>
      </c>
      <c r="P60">
        <f t="shared" si="45"/>
        <v>0.36123908651019382</v>
      </c>
      <c r="Q60">
        <f t="shared" si="46"/>
        <v>5.1872113731365833E-2</v>
      </c>
      <c r="R60">
        <f t="shared" si="47"/>
        <v>3.3058014858447802E-4</v>
      </c>
    </row>
    <row r="61" spans="2:18" x14ac:dyDescent="0.25">
      <c r="B61">
        <f t="shared" si="10"/>
        <v>2.6999999999999984</v>
      </c>
      <c r="C61">
        <f t="shared" si="8"/>
        <v>0.8996517535377091</v>
      </c>
      <c r="D61">
        <f t="shared" si="8"/>
        <v>0.36226081283754397</v>
      </c>
      <c r="E61">
        <f t="shared" si="8"/>
        <v>5.207670911426094E-2</v>
      </c>
      <c r="F61">
        <f t="shared" si="8"/>
        <v>3.3317038439286496E-4</v>
      </c>
      <c r="G61">
        <f t="shared" ref="G61" si="69">_xlfn.CHISQ.DIST(F61, G$6, 1)</f>
        <v>1.0776136923907418E-10</v>
      </c>
      <c r="H61" s="29">
        <f t="shared" si="12"/>
        <v>0.54000000000000026</v>
      </c>
      <c r="I61">
        <v>0</v>
      </c>
      <c r="J61">
        <v>0</v>
      </c>
      <c r="K61">
        <v>0</v>
      </c>
      <c r="L61">
        <v>0</v>
      </c>
      <c r="M61">
        <v>0</v>
      </c>
      <c r="N61">
        <f t="shared" si="43"/>
        <v>2.6999999999999993</v>
      </c>
      <c r="O61">
        <f t="shared" si="44"/>
        <v>0.89965175353770888</v>
      </c>
      <c r="P61">
        <f t="shared" si="45"/>
        <v>0.36226081283754397</v>
      </c>
      <c r="Q61">
        <f t="shared" si="46"/>
        <v>5.2076709114260947E-2</v>
      </c>
      <c r="R61">
        <f t="shared" si="47"/>
        <v>3.3317038439286518E-4</v>
      </c>
    </row>
    <row r="62" spans="2:18" x14ac:dyDescent="0.25">
      <c r="B62">
        <f t="shared" si="10"/>
        <v>2.7499999999999982</v>
      </c>
      <c r="C62">
        <f t="shared" si="8"/>
        <v>0.90274557156099666</v>
      </c>
      <c r="D62">
        <f t="shared" si="8"/>
        <v>0.36324657469472249</v>
      </c>
      <c r="E62">
        <f t="shared" si="8"/>
        <v>5.2274277285631623E-2</v>
      </c>
      <c r="F62">
        <f t="shared" si="8"/>
        <v>3.3568107833156389E-4</v>
      </c>
      <c r="G62">
        <f t="shared" ref="G62" si="70">_xlfn.CHISQ.DIST(F62, G$6, 1)</f>
        <v>1.0980292035547076E-10</v>
      </c>
      <c r="H62" s="29">
        <f t="shared" si="12"/>
        <v>0.55000000000000027</v>
      </c>
      <c r="I62">
        <v>1</v>
      </c>
      <c r="J62">
        <v>0</v>
      </c>
      <c r="K62">
        <v>0</v>
      </c>
      <c r="L62">
        <v>0</v>
      </c>
      <c r="M62">
        <v>0</v>
      </c>
      <c r="N62">
        <f t="shared" si="43"/>
        <v>2.7499999999999982</v>
      </c>
      <c r="O62">
        <f t="shared" si="44"/>
        <v>0.90274557156099655</v>
      </c>
      <c r="P62">
        <f t="shared" si="45"/>
        <v>0.36324657469472243</v>
      </c>
      <c r="Q62">
        <f t="shared" si="46"/>
        <v>5.2274277285631623E-2</v>
      </c>
      <c r="R62">
        <f t="shared" si="47"/>
        <v>3.3568107833156416E-4</v>
      </c>
    </row>
    <row r="63" spans="2:18" x14ac:dyDescent="0.25">
      <c r="B63">
        <f t="shared" si="10"/>
        <v>2.799999999999998</v>
      </c>
      <c r="C63">
        <f t="shared" si="8"/>
        <v>0.90573569315878955</v>
      </c>
      <c r="D63">
        <f t="shared" si="8"/>
        <v>0.36419784849618353</v>
      </c>
      <c r="E63">
        <f t="shared" si="8"/>
        <v>5.2465095219691567E-2</v>
      </c>
      <c r="F63">
        <f t="shared" si="8"/>
        <v>3.3811477935623914E-4</v>
      </c>
      <c r="G63">
        <f t="shared" ref="G63" si="71">_xlfn.CHISQ.DIST(F63, G$6, 1)</f>
        <v>1.1180384668479193E-10</v>
      </c>
      <c r="H63" s="29">
        <f t="shared" si="12"/>
        <v>0.56000000000000028</v>
      </c>
      <c r="I63">
        <v>0</v>
      </c>
      <c r="J63">
        <v>0</v>
      </c>
      <c r="K63">
        <v>0</v>
      </c>
      <c r="L63">
        <v>0</v>
      </c>
      <c r="M63">
        <v>0</v>
      </c>
      <c r="N63">
        <f t="shared" si="43"/>
        <v>2.7999999999999967</v>
      </c>
      <c r="O63">
        <f t="shared" si="44"/>
        <v>0.90573569315878955</v>
      </c>
      <c r="P63">
        <f t="shared" si="45"/>
        <v>0.36419784849618353</v>
      </c>
      <c r="Q63">
        <f t="shared" si="46"/>
        <v>5.2465095219691581E-2</v>
      </c>
      <c r="R63">
        <f t="shared" si="47"/>
        <v>3.3811477935623887E-4</v>
      </c>
    </row>
    <row r="64" spans="2:18" x14ac:dyDescent="0.25">
      <c r="B64">
        <f t="shared" si="10"/>
        <v>2.8499999999999979</v>
      </c>
      <c r="C64">
        <f t="shared" si="8"/>
        <v>0.90862606326355477</v>
      </c>
      <c r="D64">
        <f t="shared" si="8"/>
        <v>0.36511603662612163</v>
      </c>
      <c r="E64">
        <f t="shared" si="8"/>
        <v>5.2649426775332193E-2</v>
      </c>
      <c r="F64">
        <f t="shared" si="8"/>
        <v>3.4047395211731142E-4</v>
      </c>
      <c r="G64">
        <f t="shared" ref="G64" si="72">_xlfn.CHISQ.DIST(F64, G$6, 1)</f>
        <v>1.137642277856245E-10</v>
      </c>
      <c r="H64" s="29">
        <f t="shared" si="12"/>
        <v>0.57000000000000028</v>
      </c>
      <c r="I64">
        <v>1</v>
      </c>
      <c r="J64">
        <v>0</v>
      </c>
      <c r="K64">
        <v>0</v>
      </c>
      <c r="L64">
        <v>0</v>
      </c>
      <c r="M64">
        <v>0</v>
      </c>
      <c r="N64">
        <f t="shared" si="43"/>
        <v>2.8499999999999979</v>
      </c>
      <c r="O64">
        <f t="shared" si="44"/>
        <v>0.90862606326355466</v>
      </c>
      <c r="P64">
        <f t="shared" si="45"/>
        <v>0.36511603662612163</v>
      </c>
      <c r="Q64">
        <f t="shared" si="46"/>
        <v>5.26494267753322E-2</v>
      </c>
      <c r="R64">
        <f t="shared" si="47"/>
        <v>3.4047395211731158E-4</v>
      </c>
    </row>
    <row r="65" spans="2:18" x14ac:dyDescent="0.25">
      <c r="B65">
        <f t="shared" si="10"/>
        <v>2.8999999999999977</v>
      </c>
      <c r="C65">
        <f t="shared" si="8"/>
        <v>0.9114204474202231</v>
      </c>
      <c r="D65">
        <f t="shared" si="8"/>
        <v>0.36600247206591757</v>
      </c>
      <c r="E65">
        <f t="shared" si="8"/>
        <v>5.2827523462921057E-2</v>
      </c>
      <c r="F65">
        <f t="shared" si="8"/>
        <v>3.4276097965620545E-4</v>
      </c>
      <c r="G65">
        <f t="shared" ref="G65" si="73">_xlfn.CHISQ.DIST(F65, G$6, 1)</f>
        <v>1.1568420790575889E-10</v>
      </c>
      <c r="H65" s="29">
        <f t="shared" si="12"/>
        <v>0.58000000000000029</v>
      </c>
      <c r="I65">
        <v>1</v>
      </c>
      <c r="J65">
        <v>0</v>
      </c>
      <c r="K65">
        <v>0</v>
      </c>
      <c r="L65">
        <v>0</v>
      </c>
      <c r="M65">
        <v>0</v>
      </c>
      <c r="N65">
        <f t="shared" si="43"/>
        <v>2.9000000000000004</v>
      </c>
      <c r="O65">
        <f t="shared" si="44"/>
        <v>0.9114204474202231</v>
      </c>
      <c r="P65">
        <f t="shared" si="45"/>
        <v>0.36600247206591757</v>
      </c>
      <c r="Q65">
        <f t="shared" si="46"/>
        <v>5.2827523462921064E-2</v>
      </c>
      <c r="R65">
        <f t="shared" si="47"/>
        <v>3.4276097965620539E-4</v>
      </c>
    </row>
    <row r="66" spans="2:18" x14ac:dyDescent="0.25">
      <c r="B66">
        <f t="shared" si="10"/>
        <v>2.9499999999999975</v>
      </c>
      <c r="C66">
        <f t="shared" si="8"/>
        <v>0.91412244194052772</v>
      </c>
      <c r="D66">
        <f t="shared" si="8"/>
        <v>0.36685842266545282</v>
      </c>
      <c r="E66">
        <f t="shared" si="8"/>
        <v>5.2999625155915282E-2</v>
      </c>
      <c r="F66">
        <f t="shared" si="8"/>
        <v>3.4497816604431156E-4</v>
      </c>
      <c r="G66">
        <f t="shared" ref="G66" si="74">_xlfn.CHISQ.DIST(F66, G$6, 1)</f>
        <v>1.1756399010213036E-10</v>
      </c>
      <c r="H66" s="29">
        <f t="shared" si="12"/>
        <v>0.5900000000000003</v>
      </c>
      <c r="I66">
        <v>0</v>
      </c>
      <c r="J66">
        <v>0</v>
      </c>
      <c r="K66">
        <v>0</v>
      </c>
      <c r="L66">
        <v>0</v>
      </c>
      <c r="M66">
        <v>0</v>
      </c>
      <c r="N66">
        <f t="shared" si="43"/>
        <v>2.9500000000000006</v>
      </c>
      <c r="O66">
        <f t="shared" si="44"/>
        <v>0.91412244194052761</v>
      </c>
      <c r="P66">
        <f t="shared" si="45"/>
        <v>0.36685842266545288</v>
      </c>
      <c r="Q66">
        <f t="shared" si="46"/>
        <v>5.2999625155915296E-2</v>
      </c>
      <c r="R66">
        <f t="shared" si="47"/>
        <v>3.4497816604431156E-4</v>
      </c>
    </row>
    <row r="67" spans="2:18" x14ac:dyDescent="0.25">
      <c r="B67">
        <f t="shared" si="10"/>
        <v>2.9999999999999973</v>
      </c>
      <c r="C67">
        <f t="shared" si="8"/>
        <v>0.9167354833364495</v>
      </c>
      <c r="D67">
        <f t="shared" si="8"/>
        <v>0.36768509509106884</v>
      </c>
      <c r="E67">
        <f t="shared" si="8"/>
        <v>5.3165960752065471E-2</v>
      </c>
      <c r="F67">
        <f t="shared" si="8"/>
        <v>3.471277389609723E-4</v>
      </c>
      <c r="G67">
        <f t="shared" ref="G67" si="75">_xlfn.CHISQ.DIST(F67, G$6, 1)</f>
        <v>1.1940383075193928E-10</v>
      </c>
      <c r="H67" s="29">
        <f t="shared" si="12"/>
        <v>0.60000000000000031</v>
      </c>
      <c r="I67">
        <v>1</v>
      </c>
      <c r="J67">
        <v>0</v>
      </c>
      <c r="K67">
        <v>0</v>
      </c>
      <c r="L67">
        <v>0</v>
      </c>
      <c r="M67">
        <v>0</v>
      </c>
      <c r="N67">
        <f t="shared" si="43"/>
        <v>3.0000000000000018</v>
      </c>
      <c r="O67">
        <f t="shared" si="44"/>
        <v>0.91673548333644939</v>
      </c>
      <c r="P67">
        <f t="shared" si="45"/>
        <v>0.36768509509106878</v>
      </c>
      <c r="Q67">
        <f t="shared" si="46"/>
        <v>5.3165960752065478E-2</v>
      </c>
      <c r="R67">
        <f t="shared" si="47"/>
        <v>3.4712773896097252E-4</v>
      </c>
    </row>
    <row r="68" spans="2:18" x14ac:dyDescent="0.25">
      <c r="B68">
        <f t="shared" si="10"/>
        <v>3.0499999999999972</v>
      </c>
      <c r="C68">
        <f t="shared" si="8"/>
        <v>0.91926285709543232</v>
      </c>
      <c r="D68">
        <f t="shared" si="8"/>
        <v>0.36848363847944138</v>
      </c>
      <c r="E68">
        <f t="shared" si="8"/>
        <v>5.3326748788499946E-2</v>
      </c>
      <c r="F68">
        <f t="shared" si="8"/>
        <v>3.4921185220773953E-4</v>
      </c>
      <c r="G68">
        <f t="shared" ref="G68" si="76">_xlfn.CHISQ.DIST(F68, G$6, 1)</f>
        <v>1.2120403443427638E-10</v>
      </c>
      <c r="H68" s="29">
        <f t="shared" si="12"/>
        <v>0.61000000000000032</v>
      </c>
      <c r="I68">
        <v>0</v>
      </c>
      <c r="J68">
        <v>0</v>
      </c>
      <c r="K68">
        <v>0</v>
      </c>
      <c r="L68">
        <v>0</v>
      </c>
      <c r="M68">
        <v>0</v>
      </c>
      <c r="N68">
        <f t="shared" si="43"/>
        <v>3.0499999999999976</v>
      </c>
      <c r="O68">
        <f t="shared" si="44"/>
        <v>0.91926285709543232</v>
      </c>
      <c r="P68">
        <f t="shared" si="45"/>
        <v>0.36848363847944132</v>
      </c>
      <c r="Q68">
        <f t="shared" si="46"/>
        <v>5.3326748788499946E-2</v>
      </c>
      <c r="R68">
        <f t="shared" si="47"/>
        <v>3.4921185220773959E-4</v>
      </c>
    </row>
    <row r="69" spans="2:18" x14ac:dyDescent="0.25">
      <c r="B69">
        <f t="shared" si="10"/>
        <v>3.099999999999997</v>
      </c>
      <c r="C69">
        <f t="shared" si="8"/>
        <v>0.92170770585358996</v>
      </c>
      <c r="D69">
        <f t="shared" si="8"/>
        <v>0.36925514782356222</v>
      </c>
      <c r="E69">
        <f t="shared" si="8"/>
        <v>5.3482198014553443E-2</v>
      </c>
      <c r="F69">
        <f t="shared" si="8"/>
        <v>3.512325881569661E-4</v>
      </c>
      <c r="G69">
        <f t="shared" ref="G69" si="77">_xlfn.CHISQ.DIST(F69, G$6, 1)</f>
        <v>1.2296494916208895E-10</v>
      </c>
      <c r="H69" s="29">
        <f t="shared" si="12"/>
        <v>0.62000000000000033</v>
      </c>
      <c r="I69">
        <v>1</v>
      </c>
      <c r="J69">
        <v>0</v>
      </c>
      <c r="K69">
        <v>0</v>
      </c>
      <c r="L69">
        <v>0</v>
      </c>
      <c r="M69">
        <v>0</v>
      </c>
      <c r="N69">
        <f t="shared" si="43"/>
        <v>3.0999999999999974</v>
      </c>
      <c r="O69">
        <f t="shared" si="44"/>
        <v>0.92170770585358985</v>
      </c>
      <c r="P69">
        <f t="shared" si="45"/>
        <v>0.36925514782356222</v>
      </c>
      <c r="Q69">
        <f t="shared" si="46"/>
        <v>5.348219801455345E-2</v>
      </c>
      <c r="R69">
        <f t="shared" si="47"/>
        <v>3.5123258815696631E-4</v>
      </c>
    </row>
    <row r="70" spans="2:18" x14ac:dyDescent="0.25">
      <c r="B70">
        <f t="shared" si="10"/>
        <v>3.1499999999999968</v>
      </c>
      <c r="C70">
        <f t="shared" si="8"/>
        <v>0.92407303701744214</v>
      </c>
      <c r="D70">
        <f t="shared" si="8"/>
        <v>0.37000066711430907</v>
      </c>
      <c r="E70">
        <f t="shared" si="8"/>
        <v>5.363250792582612E-2</v>
      </c>
      <c r="F70">
        <f t="shared" si="8"/>
        <v>3.5319196013348968E-4</v>
      </c>
      <c r="G70">
        <f t="shared" ref="G70" si="78">_xlfn.CHISQ.DIST(F70, G$6, 1)</f>
        <v>1.2468696194499231E-10</v>
      </c>
      <c r="H70" s="29">
        <f t="shared" si="12"/>
        <v>0.63000000000000034</v>
      </c>
      <c r="I70">
        <v>1</v>
      </c>
      <c r="J70">
        <v>0</v>
      </c>
      <c r="K70">
        <v>0</v>
      </c>
      <c r="L70">
        <v>0</v>
      </c>
      <c r="M70">
        <v>0</v>
      </c>
      <c r="N70">
        <f t="shared" si="43"/>
        <v>3.1499999999999924</v>
      </c>
      <c r="O70">
        <f t="shared" si="44"/>
        <v>0.92407303701744203</v>
      </c>
      <c r="P70">
        <f t="shared" si="45"/>
        <v>0.3700006671143089</v>
      </c>
      <c r="Q70">
        <f t="shared" si="46"/>
        <v>5.3632507925826127E-2</v>
      </c>
      <c r="R70">
        <f t="shared" si="47"/>
        <v>3.5319196013348957E-4</v>
      </c>
    </row>
    <row r="71" spans="2:18" x14ac:dyDescent="0.25">
      <c r="B71">
        <f t="shared" si="10"/>
        <v>3.1999999999999966</v>
      </c>
      <c r="C71">
        <f t="shared" si="8"/>
        <v>0.92636172987969723</v>
      </c>
      <c r="D71">
        <f t="shared" si="8"/>
        <v>0.37072119225869177</v>
      </c>
      <c r="E71">
        <f t="shared" si="8"/>
        <v>5.3777869262621264E-2</v>
      </c>
      <c r="F71">
        <f t="shared" ref="F71:G71" si="79">_xlfn.CHISQ.DIST(E71, F$6, 1)</f>
        <v>3.5509191472870341E-4</v>
      </c>
      <c r="G71">
        <f t="shared" si="79"/>
        <v>1.263704946640718E-10</v>
      </c>
      <c r="H71" s="29">
        <f t="shared" si="12"/>
        <v>0.64000000000000035</v>
      </c>
      <c r="I71">
        <v>0</v>
      </c>
      <c r="J71">
        <v>0</v>
      </c>
      <c r="K71">
        <v>0</v>
      </c>
      <c r="L71">
        <v>0</v>
      </c>
      <c r="M71">
        <v>0</v>
      </c>
      <c r="N71">
        <f t="shared" ref="N71:N107" si="80">_xlfn.CHISQ.INV(C71, N$6)</f>
        <v>3.2000000000000046</v>
      </c>
      <c r="O71">
        <f t="shared" ref="O71:O107" si="81">_xlfn.CHISQ.INV(D71, O$6)</f>
        <v>0.92636172987969712</v>
      </c>
      <c r="P71">
        <f t="shared" ref="P71:P107" si="82">_xlfn.CHISQ.INV(E71, P$6)</f>
        <v>0.37072119225869177</v>
      </c>
      <c r="Q71">
        <f t="shared" ref="Q71:Q107" si="83">_xlfn.CHISQ.INV(F71, Q$6)</f>
        <v>5.3777869262621264E-2</v>
      </c>
      <c r="R71">
        <f t="shared" ref="R71:R107" si="84">_xlfn.CHISQ.INV(G71, R$6)</f>
        <v>3.550919147287033E-4</v>
      </c>
    </row>
    <row r="72" spans="2:18" x14ac:dyDescent="0.25">
      <c r="B72">
        <f t="shared" si="10"/>
        <v>3.2499999999999964</v>
      </c>
      <c r="C72">
        <f t="shared" ref="C72:G107" si="85">_xlfn.CHISQ.DIST(B72, C$6, 1)</f>
        <v>0.92857654227014774</v>
      </c>
      <c r="D72">
        <f t="shared" si="85"/>
        <v>0.37141767379374763</v>
      </c>
      <c r="E72">
        <f t="shared" si="85"/>
        <v>5.3918464475611903E-2</v>
      </c>
      <c r="F72">
        <f t="shared" si="85"/>
        <v>3.5693433404679917E-4</v>
      </c>
      <c r="G72">
        <f t="shared" si="85"/>
        <v>1.280160002405662E-10</v>
      </c>
      <c r="H72" s="29">
        <f t="shared" si="12"/>
        <v>0.65000000000000036</v>
      </c>
      <c r="I72">
        <v>1</v>
      </c>
      <c r="J72">
        <v>0</v>
      </c>
      <c r="K72">
        <v>0</v>
      </c>
      <c r="L72">
        <v>0</v>
      </c>
      <c r="M72">
        <v>0</v>
      </c>
      <c r="N72">
        <f t="shared" si="80"/>
        <v>3.2500000000000062</v>
      </c>
      <c r="O72">
        <f t="shared" si="81"/>
        <v>0.92857654227014763</v>
      </c>
      <c r="P72">
        <f t="shared" si="82"/>
        <v>0.37141767379374763</v>
      </c>
      <c r="Q72">
        <f t="shared" si="83"/>
        <v>5.3918464475611903E-2</v>
      </c>
      <c r="R72">
        <f t="shared" si="84"/>
        <v>3.5693433404679928E-4</v>
      </c>
    </row>
    <row r="73" spans="2:18" x14ac:dyDescent="0.25">
      <c r="B73">
        <f t="shared" ref="B73:B107" si="86">B72+0.05</f>
        <v>3.2999999999999963</v>
      </c>
      <c r="C73">
        <f t="shared" si="85"/>
        <v>0.93072011677879785</v>
      </c>
      <c r="D73">
        <f t="shared" si="85"/>
        <v>0.37209101941318556</v>
      </c>
      <c r="E73">
        <f t="shared" si="85"/>
        <v>5.4054468161320549E-2</v>
      </c>
      <c r="F73">
        <f t="shared" si="85"/>
        <v>3.58721037883361E-4</v>
      </c>
      <c r="G73">
        <f t="shared" si="85"/>
        <v>1.2962395908106453E-10</v>
      </c>
      <c r="H73" s="29">
        <f t="shared" ref="H73:H107" si="87">H72+0.01</f>
        <v>0.66000000000000036</v>
      </c>
      <c r="I73">
        <v>1</v>
      </c>
      <c r="J73">
        <v>0</v>
      </c>
      <c r="K73">
        <v>0</v>
      </c>
      <c r="L73">
        <v>0</v>
      </c>
      <c r="M73">
        <v>0</v>
      </c>
      <c r="N73">
        <f t="shared" si="80"/>
        <v>3.3</v>
      </c>
      <c r="O73">
        <f t="shared" si="81"/>
        <v>0.93072011677879773</v>
      </c>
      <c r="P73">
        <f t="shared" si="82"/>
        <v>0.37209101941318556</v>
      </c>
      <c r="Q73">
        <f t="shared" si="83"/>
        <v>5.4054468161320549E-2</v>
      </c>
      <c r="R73">
        <f t="shared" si="84"/>
        <v>3.5872103788336062E-4</v>
      </c>
    </row>
    <row r="74" spans="2:18" x14ac:dyDescent="0.25">
      <c r="B74">
        <f t="shared" si="86"/>
        <v>3.3499999999999961</v>
      </c>
      <c r="C74">
        <f t="shared" si="85"/>
        <v>0.93279498658482751</v>
      </c>
      <c r="D74">
        <f t="shared" si="85"/>
        <v>0.37274209632221322</v>
      </c>
      <c r="E74">
        <f t="shared" si="85"/>
        <v>5.4186047469755839E-2</v>
      </c>
      <c r="F74">
        <f t="shared" si="85"/>
        <v>3.6045378583678762E-4</v>
      </c>
      <c r="G74">
        <f t="shared" si="85"/>
        <v>1.3119487578260257E-10</v>
      </c>
      <c r="H74" s="29">
        <f t="shared" si="87"/>
        <v>0.67000000000000037</v>
      </c>
      <c r="I74">
        <v>0</v>
      </c>
      <c r="J74">
        <v>0</v>
      </c>
      <c r="K74">
        <v>0</v>
      </c>
      <c r="L74">
        <v>0</v>
      </c>
      <c r="M74">
        <v>0</v>
      </c>
      <c r="N74">
        <f t="shared" si="80"/>
        <v>3.3499999999999988</v>
      </c>
      <c r="O74">
        <f t="shared" si="81"/>
        <v>0.93279498658482751</v>
      </c>
      <c r="P74">
        <f t="shared" si="82"/>
        <v>0.37274209632221317</v>
      </c>
      <c r="Q74">
        <f t="shared" si="83"/>
        <v>5.4186047469755826E-2</v>
      </c>
      <c r="R74">
        <f t="shared" si="84"/>
        <v>3.6045378583678719E-4</v>
      </c>
    </row>
    <row r="75" spans="2:18" x14ac:dyDescent="0.25">
      <c r="B75">
        <f t="shared" si="86"/>
        <v>3.3999999999999959</v>
      </c>
      <c r="C75">
        <f t="shared" si="85"/>
        <v>0.93480358092186977</v>
      </c>
      <c r="D75">
        <f t="shared" si="85"/>
        <v>0.37337173343450314</v>
      </c>
      <c r="E75">
        <f t="shared" si="85"/>
        <v>5.431336248634E-2</v>
      </c>
      <c r="F75">
        <f t="shared" si="85"/>
        <v>3.6213427935332055E-4</v>
      </c>
      <c r="G75">
        <f t="shared" si="85"/>
        <v>1.3272927608181009E-10</v>
      </c>
      <c r="H75" s="29">
        <f t="shared" si="87"/>
        <v>0.68000000000000038</v>
      </c>
      <c r="I75">
        <v>1</v>
      </c>
      <c r="J75">
        <v>0</v>
      </c>
      <c r="K75">
        <v>0</v>
      </c>
      <c r="L75">
        <v>0</v>
      </c>
      <c r="M75">
        <v>0</v>
      </c>
      <c r="N75">
        <f t="shared" si="80"/>
        <v>3.4000000000000012</v>
      </c>
      <c r="O75">
        <f t="shared" si="81"/>
        <v>0.93480358092186977</v>
      </c>
      <c r="P75">
        <f t="shared" si="82"/>
        <v>0.37337173343450303</v>
      </c>
      <c r="Q75">
        <f t="shared" si="83"/>
        <v>5.4313362486339986E-2</v>
      </c>
      <c r="R75">
        <f t="shared" si="84"/>
        <v>3.6213427935332055E-4</v>
      </c>
    </row>
    <row r="76" spans="2:18" x14ac:dyDescent="0.25">
      <c r="B76">
        <f t="shared" si="86"/>
        <v>3.4499999999999957</v>
      </c>
      <c r="C76">
        <f t="shared" si="85"/>
        <v>0.93674823020728248</v>
      </c>
      <c r="D76">
        <f t="shared" si="85"/>
        <v>0.37398072342393518</v>
      </c>
      <c r="E76">
        <f t="shared" si="85"/>
        <v>5.4436566590066932E-2</v>
      </c>
      <c r="F76">
        <f t="shared" si="85"/>
        <v>3.6376416370662636E-4</v>
      </c>
      <c r="G76">
        <f t="shared" si="85"/>
        <v>1.3422770403301508E-10</v>
      </c>
      <c r="H76" s="29">
        <f t="shared" si="87"/>
        <v>0.69000000000000039</v>
      </c>
      <c r="I76">
        <v>1</v>
      </c>
      <c r="J76">
        <v>0</v>
      </c>
      <c r="K76">
        <v>0</v>
      </c>
      <c r="L76">
        <v>0</v>
      </c>
      <c r="M76">
        <v>0</v>
      </c>
      <c r="N76">
        <f t="shared" si="80"/>
        <v>3.4500000000000024</v>
      </c>
      <c r="O76">
        <f t="shared" si="81"/>
        <v>0.9367482302072826</v>
      </c>
      <c r="P76">
        <f t="shared" si="82"/>
        <v>0.37398072342393518</v>
      </c>
      <c r="Q76">
        <f t="shared" si="83"/>
        <v>5.4436566590066911E-2</v>
      </c>
      <c r="R76">
        <f t="shared" si="84"/>
        <v>3.6376416370662636E-4</v>
      </c>
    </row>
    <row r="77" spans="2:18" x14ac:dyDescent="0.25">
      <c r="B77">
        <f t="shared" si="86"/>
        <v>3.4999999999999956</v>
      </c>
      <c r="C77">
        <f t="shared" si="85"/>
        <v>0.93863117086059766</v>
      </c>
      <c r="D77">
        <f t="shared" si="85"/>
        <v>0.37456982464257549</v>
      </c>
      <c r="E77">
        <f t="shared" si="85"/>
        <v>5.4555806789662389E-2</v>
      </c>
      <c r="F77">
        <f t="shared" si="85"/>
        <v>3.6534502991310562E-4</v>
      </c>
      <c r="G77">
        <f t="shared" si="85"/>
        <v>1.3569071940098436E-10</v>
      </c>
      <c r="H77" s="29">
        <f t="shared" si="87"/>
        <v>0.7000000000000004</v>
      </c>
      <c r="I77">
        <v>1</v>
      </c>
      <c r="J77">
        <v>0</v>
      </c>
      <c r="K77">
        <v>0</v>
      </c>
      <c r="L77">
        <v>0</v>
      </c>
      <c r="M77">
        <v>0</v>
      </c>
      <c r="N77">
        <f t="shared" si="80"/>
        <v>3.4999999999999956</v>
      </c>
      <c r="O77">
        <f t="shared" si="81"/>
        <v>0.93863117086059755</v>
      </c>
      <c r="P77">
        <f t="shared" si="82"/>
        <v>0.37456982464257543</v>
      </c>
      <c r="Q77">
        <f t="shared" si="83"/>
        <v>5.4555806789662382E-2</v>
      </c>
      <c r="R77">
        <f t="shared" si="84"/>
        <v>3.653450299131053E-4</v>
      </c>
    </row>
    <row r="78" spans="2:18" x14ac:dyDescent="0.25">
      <c r="B78">
        <f t="shared" si="86"/>
        <v>3.5499999999999954</v>
      </c>
      <c r="C78">
        <f t="shared" si="85"/>
        <v>0.94045454983409038</v>
      </c>
      <c r="D78">
        <f t="shared" si="85"/>
        <v>0.37513976291530049</v>
      </c>
      <c r="E78">
        <f t="shared" si="85"/>
        <v>5.4671224039361074E-2</v>
      </c>
      <c r="F78">
        <f t="shared" si="85"/>
        <v>3.6687841658418924E-4</v>
      </c>
      <c r="G78">
        <f t="shared" si="85"/>
        <v>1.3711889525467082E-10</v>
      </c>
      <c r="H78" s="29">
        <f t="shared" si="87"/>
        <v>0.71000000000000041</v>
      </c>
      <c r="I78">
        <v>1</v>
      </c>
      <c r="J78">
        <v>0</v>
      </c>
      <c r="K78">
        <v>0</v>
      </c>
      <c r="L78">
        <v>0</v>
      </c>
      <c r="M78">
        <v>0</v>
      </c>
      <c r="N78">
        <f t="shared" si="80"/>
        <v>3.549999999999994</v>
      </c>
      <c r="O78">
        <f t="shared" si="81"/>
        <v>0.94045454983409049</v>
      </c>
      <c r="P78">
        <f t="shared" si="82"/>
        <v>0.37513976291530049</v>
      </c>
      <c r="Q78">
        <f t="shared" si="83"/>
        <v>5.4671224039361074E-2</v>
      </c>
      <c r="R78">
        <f t="shared" si="84"/>
        <v>3.6687841658418957E-4</v>
      </c>
    </row>
    <row r="79" spans="2:18" x14ac:dyDescent="0.25">
      <c r="B79">
        <f t="shared" si="86"/>
        <v>3.5999999999999952</v>
      </c>
      <c r="C79">
        <f t="shared" si="85"/>
        <v>0.94222042887640256</v>
      </c>
      <c r="D79">
        <f t="shared" si="85"/>
        <v>0.3756912332205315</v>
      </c>
      <c r="E79">
        <f t="shared" si="85"/>
        <v>5.4782953535778132E-2</v>
      </c>
      <c r="F79">
        <f t="shared" si="85"/>
        <v>3.6836581171702368E-4</v>
      </c>
      <c r="G79">
        <f t="shared" si="85"/>
        <v>1.3851281574909916E-10</v>
      </c>
      <c r="H79" s="29">
        <f t="shared" si="87"/>
        <v>0.72000000000000042</v>
      </c>
      <c r="I79">
        <v>1</v>
      </c>
      <c r="J79">
        <v>0</v>
      </c>
      <c r="K79">
        <v>0</v>
      </c>
      <c r="L79">
        <v>0</v>
      </c>
      <c r="M79">
        <v>0</v>
      </c>
      <c r="N79">
        <f t="shared" si="80"/>
        <v>3.5999999999999943</v>
      </c>
      <c r="O79">
        <f t="shared" si="81"/>
        <v>0.94222042887640267</v>
      </c>
      <c r="P79">
        <f t="shared" si="82"/>
        <v>0.3756912332205315</v>
      </c>
      <c r="Q79">
        <f t="shared" si="83"/>
        <v>5.4782953535778126E-2</v>
      </c>
      <c r="R79">
        <f t="shared" si="84"/>
        <v>3.6836581171702362E-4</v>
      </c>
    </row>
    <row r="80" spans="2:18" x14ac:dyDescent="0.25">
      <c r="B80">
        <f t="shared" si="86"/>
        <v>3.649999999999995</v>
      </c>
      <c r="C80">
        <f t="shared" si="85"/>
        <v>0.943930788548348</v>
      </c>
      <c r="D80">
        <f t="shared" si="85"/>
        <v>0.37622490126570257</v>
      </c>
      <c r="E80">
        <f t="shared" si="85"/>
        <v>5.4891124997227786E-2</v>
      </c>
      <c r="F80">
        <f t="shared" si="85"/>
        <v>3.698086544250189E-4</v>
      </c>
      <c r="G80">
        <f t="shared" si="85"/>
        <v>1.3987307408319745E-10</v>
      </c>
      <c r="H80" s="29">
        <f t="shared" si="87"/>
        <v>0.73000000000000043</v>
      </c>
      <c r="I80">
        <v>1</v>
      </c>
      <c r="J80">
        <v>0</v>
      </c>
      <c r="K80">
        <v>0</v>
      </c>
      <c r="L80">
        <v>0</v>
      </c>
      <c r="M80">
        <v>0</v>
      </c>
      <c r="N80">
        <f t="shared" si="80"/>
        <v>3.6499999999999964</v>
      </c>
      <c r="O80">
        <f t="shared" si="81"/>
        <v>0.94393078854834811</v>
      </c>
      <c r="P80">
        <f t="shared" si="82"/>
        <v>0.37622490126570263</v>
      </c>
      <c r="Q80">
        <f t="shared" si="83"/>
        <v>5.48911249972278E-2</v>
      </c>
      <c r="R80">
        <f t="shared" si="84"/>
        <v>3.6980865442501874E-4</v>
      </c>
    </row>
    <row r="81" spans="2:18" x14ac:dyDescent="0.25">
      <c r="B81">
        <f t="shared" si="86"/>
        <v>3.6999999999999948</v>
      </c>
      <c r="C81">
        <f t="shared" si="85"/>
        <v>0.9455875320083984</v>
      </c>
      <c r="D81">
        <f t="shared" si="85"/>
        <v>0.37674140496532077</v>
      </c>
      <c r="E81">
        <f t="shared" si="85"/>
        <v>5.4995862926727035E-2</v>
      </c>
      <c r="F81">
        <f t="shared" si="85"/>
        <v>3.7120833660978344E-4</v>
      </c>
      <c r="G81">
        <f t="shared" si="85"/>
        <v>1.412002706220436E-10</v>
      </c>
      <c r="H81" s="29">
        <f t="shared" si="87"/>
        <v>0.74000000000000044</v>
      </c>
      <c r="I81">
        <v>1</v>
      </c>
      <c r="J81">
        <v>0</v>
      </c>
      <c r="K81">
        <v>0</v>
      </c>
      <c r="L81">
        <v>0</v>
      </c>
      <c r="M81">
        <v>0</v>
      </c>
      <c r="N81">
        <f t="shared" si="80"/>
        <v>3.6999999999999935</v>
      </c>
      <c r="O81">
        <f t="shared" si="81"/>
        <v>0.94558753200839862</v>
      </c>
      <c r="P81">
        <f t="shared" si="82"/>
        <v>0.37674140496532066</v>
      </c>
      <c r="Q81">
        <f t="shared" si="83"/>
        <v>5.4995862926727056E-2</v>
      </c>
      <c r="R81">
        <f t="shared" si="84"/>
        <v>3.7120833660978344E-4</v>
      </c>
    </row>
    <row r="82" spans="2:18" x14ac:dyDescent="0.25">
      <c r="B82">
        <f t="shared" si="86"/>
        <v>3.7499999999999947</v>
      </c>
      <c r="C82">
        <f t="shared" si="85"/>
        <v>0.94719248858388627</v>
      </c>
      <c r="D82">
        <f t="shared" si="85"/>
        <v>0.37724135582879997</v>
      </c>
      <c r="E82">
        <f t="shared" si="85"/>
        <v>5.5097286859822278E-2</v>
      </c>
      <c r="F82">
        <f t="shared" si="85"/>
        <v>3.7256620457602925E-4</v>
      </c>
      <c r="G82">
        <f t="shared" si="85"/>
        <v>1.4249501117266751E-10</v>
      </c>
      <c r="H82" s="29">
        <f t="shared" si="87"/>
        <v>0.75000000000000044</v>
      </c>
      <c r="I82">
        <v>1</v>
      </c>
      <c r="J82">
        <v>0</v>
      </c>
      <c r="K82">
        <v>0</v>
      </c>
      <c r="L82">
        <v>0</v>
      </c>
      <c r="M82">
        <v>0</v>
      </c>
      <c r="N82">
        <f t="shared" si="80"/>
        <v>3.7499999999999978</v>
      </c>
      <c r="O82">
        <f t="shared" si="81"/>
        <v>0.94719248858388616</v>
      </c>
      <c r="P82">
        <f t="shared" si="82"/>
        <v>0.37724135582879992</v>
      </c>
      <c r="Q82">
        <f t="shared" si="83"/>
        <v>5.5097286859822271E-2</v>
      </c>
      <c r="R82">
        <f t="shared" si="84"/>
        <v>3.7256620457602968E-4</v>
      </c>
    </row>
    <row r="83" spans="2:18" x14ac:dyDescent="0.25">
      <c r="B83">
        <f t="shared" si="86"/>
        <v>3.7999999999999945</v>
      </c>
      <c r="C83">
        <f t="shared" si="85"/>
        <v>0.94874741714263033</v>
      </c>
      <c r="D83">
        <f t="shared" si="85"/>
        <v>0.37772534026462912</v>
      </c>
      <c r="E83">
        <f t="shared" si="85"/>
        <v>5.5195511598282641E-2</v>
      </c>
      <c r="F83">
        <f t="shared" si="85"/>
        <v>3.7388356059104677E-4</v>
      </c>
      <c r="G83">
        <f t="shared" si="85"/>
        <v>1.4375790540315646E-10</v>
      </c>
      <c r="H83" s="29">
        <f t="shared" si="87"/>
        <v>0.76000000000000045</v>
      </c>
      <c r="I83">
        <v>1</v>
      </c>
      <c r="J83">
        <v>0</v>
      </c>
      <c r="K83">
        <v>0</v>
      </c>
      <c r="L83">
        <v>0</v>
      </c>
      <c r="M83">
        <v>0</v>
      </c>
      <c r="N83">
        <f t="shared" si="80"/>
        <v>3.7999999999999949</v>
      </c>
      <c r="O83">
        <f t="shared" si="81"/>
        <v>0.94874741714263022</v>
      </c>
      <c r="P83">
        <f t="shared" si="82"/>
        <v>0.37772534026462912</v>
      </c>
      <c r="Q83">
        <f t="shared" si="83"/>
        <v>5.5195511598282641E-2</v>
      </c>
      <c r="R83">
        <f t="shared" si="84"/>
        <v>3.7388356059104687E-4</v>
      </c>
    </row>
    <row r="84" spans="2:18" x14ac:dyDescent="0.25">
      <c r="B84">
        <f t="shared" si="86"/>
        <v>3.8499999999999943</v>
      </c>
      <c r="C84">
        <f t="shared" si="85"/>
        <v>0.95025400927849679</v>
      </c>
      <c r="D84">
        <f t="shared" si="85"/>
        <v>0.37819392080688413</v>
      </c>
      <c r="E84">
        <f t="shared" si="85"/>
        <v>5.5290647430620683E-2</v>
      </c>
      <c r="F84">
        <f t="shared" si="85"/>
        <v>3.7516166439036151E-4</v>
      </c>
      <c r="G84">
        <f t="shared" si="85"/>
        <v>1.4498956539540839E-10</v>
      </c>
      <c r="H84" s="29">
        <f t="shared" si="87"/>
        <v>0.77000000000000046</v>
      </c>
      <c r="I84">
        <v>1</v>
      </c>
      <c r="J84">
        <v>0</v>
      </c>
      <c r="K84">
        <v>0</v>
      </c>
      <c r="L84">
        <v>0</v>
      </c>
      <c r="M84">
        <v>0</v>
      </c>
      <c r="N84">
        <f t="shared" si="80"/>
        <v>3.849999999999993</v>
      </c>
      <c r="O84">
        <f t="shared" si="81"/>
        <v>0.95025400927849668</v>
      </c>
      <c r="P84">
        <f t="shared" si="82"/>
        <v>0.37819392080688408</v>
      </c>
      <c r="Q84">
        <f t="shared" si="83"/>
        <v>5.5290647430620683E-2</v>
      </c>
      <c r="R84">
        <f t="shared" si="84"/>
        <v>3.7516166439036151E-4</v>
      </c>
    </row>
    <row r="85" spans="2:18" x14ac:dyDescent="0.25">
      <c r="B85">
        <f t="shared" si="86"/>
        <v>3.8999999999999941</v>
      </c>
      <c r="C85">
        <f t="shared" si="85"/>
        <v>0.95171389232331816</v>
      </c>
      <c r="D85">
        <f t="shared" si="85"/>
        <v>0.37864763726958622</v>
      </c>
      <c r="E85">
        <f t="shared" si="85"/>
        <v>5.5382800340324452E-2</v>
      </c>
      <c r="F85">
        <f t="shared" si="85"/>
        <v>3.7640173463119898E-4</v>
      </c>
      <c r="G85">
        <f t="shared" si="85"/>
        <v>1.4619060432244723E-10</v>
      </c>
      <c r="H85" s="29">
        <f t="shared" si="87"/>
        <v>0.78000000000000047</v>
      </c>
      <c r="I85">
        <v>2</v>
      </c>
      <c r="J85">
        <v>0</v>
      </c>
      <c r="K85">
        <v>0</v>
      </c>
      <c r="L85">
        <v>0</v>
      </c>
      <c r="M85">
        <v>0</v>
      </c>
      <c r="N85">
        <f t="shared" si="80"/>
        <v>3.8999999999999937</v>
      </c>
      <c r="O85">
        <f t="shared" si="81"/>
        <v>0.95171389232331793</v>
      </c>
      <c r="P85">
        <f t="shared" si="82"/>
        <v>0.37864763726958617</v>
      </c>
      <c r="Q85">
        <f t="shared" si="83"/>
        <v>5.5382800340324438E-2</v>
      </c>
      <c r="R85">
        <f t="shared" si="84"/>
        <v>3.7640173463119892E-4</v>
      </c>
    </row>
    <row r="86" spans="2:18" x14ac:dyDescent="0.25">
      <c r="B86">
        <f t="shared" si="86"/>
        <v>3.949999999999994</v>
      </c>
      <c r="C86">
        <f t="shared" si="85"/>
        <v>0.9531286321966117</v>
      </c>
      <c r="D86">
        <f t="shared" si="85"/>
        <v>0.37908700783396126</v>
      </c>
      <c r="E86">
        <f t="shared" si="85"/>
        <v>5.5472072202615755E-2</v>
      </c>
      <c r="F86">
        <f t="shared" si="85"/>
        <v>3.7760495029536293E-4</v>
      </c>
      <c r="G86">
        <f t="shared" si="85"/>
        <v>1.4736163524175896E-10</v>
      </c>
      <c r="H86" s="29">
        <f t="shared" si="87"/>
        <v>0.79000000000000048</v>
      </c>
      <c r="I86">
        <v>1</v>
      </c>
      <c r="J86">
        <v>0</v>
      </c>
      <c r="K86">
        <v>0</v>
      </c>
      <c r="L86">
        <v>0</v>
      </c>
      <c r="M86">
        <v>0</v>
      </c>
      <c r="N86">
        <f t="shared" si="80"/>
        <v>3.9499999999999953</v>
      </c>
      <c r="O86">
        <f t="shared" si="81"/>
        <v>0.95312863219661148</v>
      </c>
      <c r="P86">
        <f t="shared" si="82"/>
        <v>0.37908700783396126</v>
      </c>
      <c r="Q86">
        <f t="shared" si="83"/>
        <v>5.5472072202615748E-2</v>
      </c>
      <c r="R86">
        <f t="shared" si="84"/>
        <v>3.7760495029536261E-4</v>
      </c>
    </row>
    <row r="87" spans="2:18" x14ac:dyDescent="0.25">
      <c r="B87">
        <f t="shared" si="86"/>
        <v>3.9999999999999938</v>
      </c>
      <c r="C87">
        <f t="shared" si="85"/>
        <v>0.95449973610364147</v>
      </c>
      <c r="D87">
        <f t="shared" si="85"/>
        <v>0.3795125300732366</v>
      </c>
      <c r="E87">
        <f t="shared" si="85"/>
        <v>5.5558560970486448E-2</v>
      </c>
      <c r="F87">
        <f t="shared" si="85"/>
        <v>3.7877245204313398E-4</v>
      </c>
      <c r="G87">
        <f t="shared" si="85"/>
        <v>1.4850326999662466E-10</v>
      </c>
      <c r="H87" s="29">
        <f t="shared" si="87"/>
        <v>0.80000000000000049</v>
      </c>
      <c r="I87">
        <v>1</v>
      </c>
      <c r="J87">
        <v>0</v>
      </c>
      <c r="K87">
        <v>0</v>
      </c>
      <c r="L87">
        <v>0</v>
      </c>
      <c r="M87">
        <v>0</v>
      </c>
      <c r="N87">
        <f t="shared" si="80"/>
        <v>3.9999999999999956</v>
      </c>
      <c r="O87">
        <f t="shared" si="81"/>
        <v>0.95449973610364136</v>
      </c>
      <c r="P87">
        <f t="shared" si="82"/>
        <v>0.37951253007323665</v>
      </c>
      <c r="Q87">
        <f t="shared" si="83"/>
        <v>5.5558560970486462E-2</v>
      </c>
      <c r="R87">
        <f t="shared" si="84"/>
        <v>3.7877245204313414E-4</v>
      </c>
    </row>
    <row r="88" spans="2:18" x14ac:dyDescent="0.25">
      <c r="B88">
        <f t="shared" si="86"/>
        <v>4.0499999999999936</v>
      </c>
      <c r="C88">
        <f t="shared" si="85"/>
        <v>0.95582865509155723</v>
      </c>
      <c r="D88">
        <f t="shared" si="85"/>
        <v>0.37992468191924389</v>
      </c>
      <c r="E88">
        <f t="shared" si="85"/>
        <v>5.5642360850706979E-2</v>
      </c>
      <c r="F88">
        <f t="shared" si="85"/>
        <v>3.7990534351976406E-4</v>
      </c>
      <c r="G88">
        <f t="shared" si="85"/>
        <v>1.4961611821790576E-10</v>
      </c>
      <c r="H88" s="29">
        <f t="shared" si="87"/>
        <v>0.8100000000000005</v>
      </c>
      <c r="I88">
        <v>2</v>
      </c>
      <c r="J88">
        <v>0</v>
      </c>
      <c r="K88">
        <v>0</v>
      </c>
      <c r="L88">
        <v>0</v>
      </c>
      <c r="M88">
        <v>0</v>
      </c>
      <c r="N88">
        <f t="shared" si="80"/>
        <v>4.0499999999999927</v>
      </c>
      <c r="O88">
        <f t="shared" si="81"/>
        <v>0.95582865509155723</v>
      </c>
      <c r="P88">
        <f t="shared" si="82"/>
        <v>0.379924681919244</v>
      </c>
      <c r="Q88">
        <f t="shared" si="83"/>
        <v>5.5642360850706965E-2</v>
      </c>
      <c r="R88">
        <f t="shared" si="84"/>
        <v>3.7990534351976433E-4</v>
      </c>
    </row>
    <row r="89" spans="2:18" x14ac:dyDescent="0.25">
      <c r="B89">
        <f t="shared" si="86"/>
        <v>4.0999999999999934</v>
      </c>
      <c r="C89">
        <f t="shared" si="85"/>
        <v>0.95711678647259979</v>
      </c>
      <c r="D89">
        <f t="shared" si="85"/>
        <v>0.38032392257475345</v>
      </c>
      <c r="E89">
        <f t="shared" si="85"/>
        <v>5.5723562470448872E-2</v>
      </c>
      <c r="F89">
        <f t="shared" si="85"/>
        <v>3.8100469261612998E-4</v>
      </c>
      <c r="G89">
        <f t="shared" si="85"/>
        <v>1.5070078641922086E-10</v>
      </c>
      <c r="H89" s="29">
        <f t="shared" si="87"/>
        <v>0.82000000000000051</v>
      </c>
      <c r="I89">
        <v>1</v>
      </c>
      <c r="J89">
        <v>0</v>
      </c>
      <c r="K89">
        <v>0</v>
      </c>
      <c r="L89">
        <v>0</v>
      </c>
      <c r="M89">
        <v>0</v>
      </c>
      <c r="N89">
        <f t="shared" si="80"/>
        <v>4.0999999999999943</v>
      </c>
      <c r="O89">
        <f t="shared" si="81"/>
        <v>0.95711678647259979</v>
      </c>
      <c r="P89">
        <f t="shared" si="82"/>
        <v>0.38032392257475345</v>
      </c>
      <c r="Q89">
        <f t="shared" si="83"/>
        <v>5.5723562470448865E-2</v>
      </c>
      <c r="R89">
        <f t="shared" si="84"/>
        <v>3.8100469261612992E-4</v>
      </c>
    </row>
    <row r="90" spans="2:18" x14ac:dyDescent="0.25">
      <c r="B90">
        <f t="shared" si="86"/>
        <v>4.1499999999999932</v>
      </c>
      <c r="C90">
        <f t="shared" si="85"/>
        <v>0.95836547612268863</v>
      </c>
      <c r="D90">
        <f t="shared" si="85"/>
        <v>0.38071069337516006</v>
      </c>
      <c r="E90">
        <f t="shared" si="85"/>
        <v>5.5802253035115046E-2</v>
      </c>
      <c r="F90">
        <f t="shared" si="85"/>
        <v>3.8207153268506391E-4</v>
      </c>
      <c r="G90">
        <f t="shared" si="85"/>
        <v>1.5175787717887384E-10</v>
      </c>
      <c r="H90" s="29">
        <f t="shared" si="87"/>
        <v>0.83000000000000052</v>
      </c>
      <c r="I90">
        <v>2</v>
      </c>
      <c r="J90">
        <v>0</v>
      </c>
      <c r="K90">
        <v>0</v>
      </c>
      <c r="L90">
        <v>0</v>
      </c>
      <c r="M90">
        <v>0</v>
      </c>
      <c r="N90">
        <f t="shared" si="80"/>
        <v>4.1499999999999897</v>
      </c>
      <c r="O90">
        <f t="shared" si="81"/>
        <v>0.95836547612268863</v>
      </c>
      <c r="P90">
        <f t="shared" si="82"/>
        <v>0.38071069337516006</v>
      </c>
      <c r="Q90">
        <f t="shared" si="83"/>
        <v>5.5802253035115025E-2</v>
      </c>
      <c r="R90">
        <f t="shared" si="84"/>
        <v>3.8207153268506386E-4</v>
      </c>
    </row>
    <row r="91" spans="2:18" x14ac:dyDescent="0.25">
      <c r="B91">
        <f t="shared" si="86"/>
        <v>4.1999999999999931</v>
      </c>
      <c r="C91">
        <f t="shared" si="85"/>
        <v>0.95957602066309122</v>
      </c>
      <c r="D91">
        <f t="shared" si="85"/>
        <v>0.38108541860285744</v>
      </c>
      <c r="E91">
        <f t="shared" si="85"/>
        <v>5.5878516477928117E-2</v>
      </c>
      <c r="F91">
        <f t="shared" si="85"/>
        <v>3.831068637148739E-4</v>
      </c>
      <c r="G91">
        <f t="shared" si="85"/>
        <v>1.5278798840232573E-10</v>
      </c>
      <c r="H91" s="29">
        <f t="shared" si="87"/>
        <v>0.84000000000000052</v>
      </c>
      <c r="I91">
        <v>2</v>
      </c>
      <c r="J91">
        <v>0</v>
      </c>
      <c r="K91">
        <v>0</v>
      </c>
      <c r="L91">
        <v>0</v>
      </c>
      <c r="M91">
        <v>0</v>
      </c>
      <c r="N91">
        <f t="shared" si="80"/>
        <v>4.1999999999999904</v>
      </c>
      <c r="O91">
        <f t="shared" si="81"/>
        <v>0.95957602066309111</v>
      </c>
      <c r="P91">
        <f t="shared" si="82"/>
        <v>0.38108541860285755</v>
      </c>
      <c r="Q91">
        <f t="shared" si="83"/>
        <v>5.5878516477928117E-2</v>
      </c>
      <c r="R91">
        <f t="shared" si="84"/>
        <v>3.8310686371487417E-4</v>
      </c>
    </row>
    <row r="92" spans="2:18" x14ac:dyDescent="0.25">
      <c r="B92">
        <f t="shared" si="86"/>
        <v>4.2499999999999929</v>
      </c>
      <c r="C92">
        <f t="shared" si="85"/>
        <v>0.960749669532307</v>
      </c>
      <c r="D92">
        <f t="shared" si="85"/>
        <v>0.38144850625738308</v>
      </c>
      <c r="E92">
        <f t="shared" si="85"/>
        <v>5.5952433601785798E-2</v>
      </c>
      <c r="F92">
        <f t="shared" si="85"/>
        <v>3.8411165346149571E-4</v>
      </c>
      <c r="G92">
        <f t="shared" si="85"/>
        <v>1.5379171265938271E-10</v>
      </c>
      <c r="H92" s="29">
        <f t="shared" si="87"/>
        <v>0.85000000000000053</v>
      </c>
      <c r="I92">
        <v>2</v>
      </c>
      <c r="J92">
        <v>0</v>
      </c>
      <c r="K92">
        <v>0</v>
      </c>
      <c r="L92">
        <v>0</v>
      </c>
      <c r="M92">
        <v>0</v>
      </c>
      <c r="N92">
        <f t="shared" si="80"/>
        <v>4.2499999999999911</v>
      </c>
      <c r="O92">
        <f t="shared" si="81"/>
        <v>0.96074966953230712</v>
      </c>
      <c r="P92">
        <f t="shared" si="82"/>
        <v>0.38144850625738302</v>
      </c>
      <c r="Q92">
        <f t="shared" si="83"/>
        <v>5.5952433601785805E-2</v>
      </c>
      <c r="R92">
        <f t="shared" si="84"/>
        <v>3.841116534614956E-4</v>
      </c>
    </row>
    <row r="93" spans="2:18" x14ac:dyDescent="0.25">
      <c r="B93">
        <f t="shared" si="86"/>
        <v>4.2999999999999927</v>
      </c>
      <c r="C93">
        <f t="shared" si="85"/>
        <v>0.96188762695478613</v>
      </c>
      <c r="D93">
        <f t="shared" si="85"/>
        <v>0.38180034878418234</v>
      </c>
      <c r="E93">
        <f t="shared" si="85"/>
        <v>5.6024082213857865E-2</v>
      </c>
      <c r="F93">
        <f t="shared" si="85"/>
        <v>3.8508683854072734E-4</v>
      </c>
      <c r="G93">
        <f t="shared" si="85"/>
        <v>1.547696365906625E-10</v>
      </c>
      <c r="H93" s="29">
        <f t="shared" si="87"/>
        <v>0.86000000000000054</v>
      </c>
      <c r="I93">
        <v>2</v>
      </c>
      <c r="J93">
        <v>0</v>
      </c>
      <c r="K93">
        <v>0</v>
      </c>
      <c r="L93">
        <v>0</v>
      </c>
      <c r="M93">
        <v>0</v>
      </c>
      <c r="N93">
        <f t="shared" si="80"/>
        <v>4.2999999999999874</v>
      </c>
      <c r="O93">
        <f t="shared" si="81"/>
        <v>0.96188762695478613</v>
      </c>
      <c r="P93">
        <f t="shared" si="82"/>
        <v>0.38180034878418245</v>
      </c>
      <c r="Q93">
        <f t="shared" si="83"/>
        <v>5.6024082213857858E-2</v>
      </c>
      <c r="R93">
        <f t="shared" si="84"/>
        <v>3.8508683854072723E-4</v>
      </c>
    </row>
    <row r="94" spans="2:18" x14ac:dyDescent="0.25">
      <c r="B94">
        <f t="shared" si="86"/>
        <v>4.3499999999999925</v>
      </c>
      <c r="C94">
        <f t="shared" si="85"/>
        <v>0.96299105381262906</v>
      </c>
      <c r="D94">
        <f t="shared" si="85"/>
        <v>0.38214132376462584</v>
      </c>
      <c r="E94">
        <f t="shared" si="85"/>
        <v>5.6093537253362191E-2</v>
      </c>
      <c r="F94">
        <f t="shared" si="85"/>
        <v>3.8603332548191565E-4</v>
      </c>
      <c r="G94">
        <f t="shared" si="85"/>
        <v>1.557223403782293E-10</v>
      </c>
      <c r="H94" s="29">
        <f t="shared" si="87"/>
        <v>0.87000000000000055</v>
      </c>
      <c r="I94">
        <v>2</v>
      </c>
      <c r="J94">
        <v>0</v>
      </c>
      <c r="K94">
        <v>0</v>
      </c>
      <c r="L94">
        <v>0</v>
      </c>
      <c r="M94">
        <v>0</v>
      </c>
      <c r="N94">
        <f t="shared" si="80"/>
        <v>4.3499999999999925</v>
      </c>
      <c r="O94">
        <f t="shared" si="81"/>
        <v>0.96299105381262917</v>
      </c>
      <c r="P94">
        <f t="shared" si="82"/>
        <v>0.38214132376462584</v>
      </c>
      <c r="Q94">
        <f t="shared" si="83"/>
        <v>5.6093537253362184E-2</v>
      </c>
      <c r="R94">
        <f t="shared" si="84"/>
        <v>3.8603332548191538E-4</v>
      </c>
    </row>
    <row r="95" spans="2:18" x14ac:dyDescent="0.25">
      <c r="B95">
        <f t="shared" si="86"/>
        <v>4.3999999999999924</v>
      </c>
      <c r="C95">
        <f t="shared" si="85"/>
        <v>0.96406106942597725</v>
      </c>
      <c r="D95">
        <f t="shared" si="85"/>
        <v>0.38247179456972008</v>
      </c>
      <c r="E95">
        <f t="shared" si="85"/>
        <v>5.6160870912929581E-2</v>
      </c>
      <c r="F95">
        <f t="shared" si="85"/>
        <v>3.8695199174445827E-4</v>
      </c>
      <c r="G95">
        <f t="shared" si="85"/>
        <v>1.566503972756388E-10</v>
      </c>
      <c r="H95" s="29">
        <f t="shared" si="87"/>
        <v>0.88000000000000056</v>
      </c>
      <c r="I95">
        <v>3</v>
      </c>
      <c r="J95">
        <v>0</v>
      </c>
      <c r="K95">
        <v>0</v>
      </c>
      <c r="L95">
        <v>0</v>
      </c>
      <c r="M95">
        <v>0</v>
      </c>
      <c r="N95">
        <f t="shared" si="80"/>
        <v>4.3999999999999941</v>
      </c>
      <c r="O95">
        <f t="shared" si="81"/>
        <v>0.96406106942597702</v>
      </c>
      <c r="P95">
        <f t="shared" si="82"/>
        <v>0.38247179456972014</v>
      </c>
      <c r="Q95">
        <f t="shared" si="83"/>
        <v>5.6160870912929595E-2</v>
      </c>
      <c r="R95">
        <f t="shared" si="84"/>
        <v>3.8695199174445876E-4</v>
      </c>
    </row>
    <row r="96" spans="2:18" x14ac:dyDescent="0.25">
      <c r="B96">
        <f t="shared" si="86"/>
        <v>4.4499999999999922</v>
      </c>
      <c r="C96">
        <f t="shared" si="85"/>
        <v>0.96509875324741268</v>
      </c>
      <c r="D96">
        <f t="shared" si="85"/>
        <v>0.38279211097977284</v>
      </c>
      <c r="E96">
        <f t="shared" si="85"/>
        <v>5.6226152753936755E-2</v>
      </c>
      <c r="F96">
        <f t="shared" si="85"/>
        <v>3.8784368669843045E-4</v>
      </c>
      <c r="G96">
        <f t="shared" si="85"/>
        <v>1.5755437319293106E-10</v>
      </c>
      <c r="H96" s="29">
        <f t="shared" si="87"/>
        <v>0.89000000000000057</v>
      </c>
      <c r="I96">
        <v>3</v>
      </c>
      <c r="J96">
        <v>0</v>
      </c>
      <c r="K96">
        <v>0</v>
      </c>
      <c r="L96">
        <v>0</v>
      </c>
      <c r="M96">
        <v>0</v>
      </c>
      <c r="N96">
        <f t="shared" si="80"/>
        <v>4.4499999999999886</v>
      </c>
      <c r="O96">
        <f t="shared" si="81"/>
        <v>0.96509875324741268</v>
      </c>
      <c r="P96">
        <f t="shared" si="82"/>
        <v>0.38279211097977284</v>
      </c>
      <c r="Q96">
        <f t="shared" si="83"/>
        <v>5.6226152753936741E-2</v>
      </c>
      <c r="R96">
        <f t="shared" si="84"/>
        <v>3.8784368669843007E-4</v>
      </c>
    </row>
    <row r="97" spans="2:18" x14ac:dyDescent="0.25">
      <c r="B97">
        <f t="shared" si="86"/>
        <v>4.499999999999992</v>
      </c>
      <c r="C97">
        <f t="shared" si="85"/>
        <v>0.96610514647531054</v>
      </c>
      <c r="D97">
        <f t="shared" si="85"/>
        <v>0.38310260977210819</v>
      </c>
      <c r="E97">
        <f t="shared" si="85"/>
        <v>5.6289449816160499E-2</v>
      </c>
      <c r="F97">
        <f t="shared" si="85"/>
        <v>3.8870923257061104E-4</v>
      </c>
      <c r="G97">
        <f t="shared" si="85"/>
        <v>1.5843482633242031E-10</v>
      </c>
      <c r="H97" s="29">
        <f t="shared" si="87"/>
        <v>0.90000000000000058</v>
      </c>
      <c r="I97">
        <v>3</v>
      </c>
      <c r="J97">
        <v>0</v>
      </c>
      <c r="K97">
        <v>0</v>
      </c>
      <c r="L97">
        <v>0</v>
      </c>
      <c r="M97">
        <v>0</v>
      </c>
      <c r="N97">
        <f t="shared" si="80"/>
        <v>4.4999999999999911</v>
      </c>
      <c r="O97">
        <f t="shared" si="81"/>
        <v>0.96610514647531054</v>
      </c>
      <c r="P97">
        <f t="shared" si="82"/>
        <v>0.38310260977210819</v>
      </c>
      <c r="Q97">
        <f t="shared" si="83"/>
        <v>5.6289449816160506E-2</v>
      </c>
      <c r="R97">
        <f t="shared" si="84"/>
        <v>3.887092325706105E-4</v>
      </c>
    </row>
    <row r="98" spans="2:18" x14ac:dyDescent="0.25">
      <c r="B98">
        <f t="shared" si="86"/>
        <v>4.5499999999999918</v>
      </c>
      <c r="C98">
        <f t="shared" si="85"/>
        <v>0.96708125359075992</v>
      </c>
      <c r="D98">
        <f t="shared" si="85"/>
        <v>0.38340361527878092</v>
      </c>
      <c r="E98">
        <f t="shared" si="85"/>
        <v>5.6350826722083497E-2</v>
      </c>
      <c r="F98">
        <f t="shared" si="85"/>
        <v>3.8954942535713823E-4</v>
      </c>
      <c r="G98">
        <f t="shared" si="85"/>
        <v>1.5929230687136907E-10</v>
      </c>
      <c r="H98" s="29">
        <f t="shared" si="87"/>
        <v>0.91000000000000059</v>
      </c>
      <c r="I98">
        <v>3</v>
      </c>
      <c r="J98">
        <v>0</v>
      </c>
      <c r="K98">
        <v>0</v>
      </c>
      <c r="L98">
        <v>0</v>
      </c>
      <c r="M98">
        <v>0</v>
      </c>
      <c r="N98">
        <f t="shared" si="80"/>
        <v>4.5499999999999918</v>
      </c>
      <c r="O98">
        <f t="shared" si="81"/>
        <v>0.96708125359076014</v>
      </c>
      <c r="P98">
        <f t="shared" si="82"/>
        <v>0.38340361527878092</v>
      </c>
      <c r="Q98">
        <f t="shared" si="83"/>
        <v>5.6350826722083504E-2</v>
      </c>
      <c r="R98">
        <f t="shared" si="84"/>
        <v>3.8954942535713801E-4</v>
      </c>
    </row>
    <row r="99" spans="2:18" x14ac:dyDescent="0.25">
      <c r="B99">
        <f t="shared" si="86"/>
        <v>4.5999999999999917</v>
      </c>
      <c r="C99">
        <f t="shared" si="85"/>
        <v>0.96802804382235108</v>
      </c>
      <c r="D99">
        <f t="shared" si="85"/>
        <v>0.38369543991609628</v>
      </c>
      <c r="E99">
        <f t="shared" si="85"/>
        <v>5.6410345776157951E-2</v>
      </c>
      <c r="F99">
        <f t="shared" si="85"/>
        <v>3.9036503570399764E-4</v>
      </c>
      <c r="G99">
        <f t="shared" si="85"/>
        <v>1.6012735668794964E-10</v>
      </c>
      <c r="H99" s="29">
        <f t="shared" si="87"/>
        <v>0.9200000000000006</v>
      </c>
      <c r="I99">
        <v>4</v>
      </c>
      <c r="J99">
        <v>0</v>
      </c>
      <c r="K99">
        <v>0</v>
      </c>
      <c r="L99">
        <v>0</v>
      </c>
      <c r="M99">
        <v>0</v>
      </c>
      <c r="N99">
        <f t="shared" si="80"/>
        <v>4.5999999999999872</v>
      </c>
      <c r="O99">
        <f t="shared" si="81"/>
        <v>0.9680280438223513</v>
      </c>
      <c r="P99">
        <f t="shared" si="82"/>
        <v>0.38369543991609634</v>
      </c>
      <c r="Q99">
        <f t="shared" si="83"/>
        <v>5.6410345776157937E-2</v>
      </c>
      <c r="R99">
        <f t="shared" si="84"/>
        <v>3.9036503570399753E-4</v>
      </c>
    </row>
    <row r="100" spans="2:18" x14ac:dyDescent="0.25">
      <c r="B100">
        <f t="shared" si="86"/>
        <v>4.6499999999999915</v>
      </c>
      <c r="C100">
        <f t="shared" si="85"/>
        <v>0.96894645254284761</v>
      </c>
      <c r="D100">
        <f t="shared" si="85"/>
        <v>0.38397838468761925</v>
      </c>
      <c r="E100">
        <f t="shared" si="85"/>
        <v>5.6468067059314286E-2</v>
      </c>
      <c r="F100">
        <f t="shared" si="85"/>
        <v>3.9115680975649496E-4</v>
      </c>
      <c r="G100">
        <f t="shared" si="85"/>
        <v>1.6094050912708184E-10</v>
      </c>
      <c r="H100" s="29">
        <f t="shared" si="87"/>
        <v>0.9300000000000006</v>
      </c>
      <c r="I100">
        <v>4</v>
      </c>
      <c r="J100">
        <v>0</v>
      </c>
      <c r="K100">
        <v>0</v>
      </c>
      <c r="L100">
        <v>0</v>
      </c>
      <c r="M100">
        <v>0</v>
      </c>
      <c r="N100">
        <f t="shared" si="80"/>
        <v>4.6499999999999924</v>
      </c>
      <c r="O100">
        <f t="shared" si="81"/>
        <v>0.9689464525428475</v>
      </c>
      <c r="P100">
        <f t="shared" si="82"/>
        <v>0.38397838468761919</v>
      </c>
      <c r="Q100">
        <f t="shared" si="83"/>
        <v>5.6468067059314286E-2</v>
      </c>
      <c r="R100">
        <f t="shared" si="84"/>
        <v>3.9115680975649529E-4</v>
      </c>
    </row>
    <row r="101" spans="2:18" x14ac:dyDescent="0.25">
      <c r="B101">
        <f t="shared" si="86"/>
        <v>4.6999999999999913</v>
      </c>
      <c r="C101">
        <f t="shared" si="85"/>
        <v>0.96983738260149099</v>
      </c>
      <c r="D101">
        <f t="shared" si="85"/>
        <v>0.38425273966223689</v>
      </c>
      <c r="E101">
        <f t="shared" si="85"/>
        <v>5.652404851898233E-2</v>
      </c>
      <c r="F101">
        <f t="shared" si="85"/>
        <v>3.9192546997882669E-4</v>
      </c>
      <c r="G101">
        <f t="shared" si="85"/>
        <v>1.617322888029992E-10</v>
      </c>
      <c r="H101" s="29">
        <f t="shared" si="87"/>
        <v>0.94000000000000061</v>
      </c>
      <c r="I101">
        <v>5</v>
      </c>
      <c r="J101">
        <v>0</v>
      </c>
      <c r="K101">
        <v>0</v>
      </c>
      <c r="L101">
        <v>0</v>
      </c>
      <c r="M101">
        <v>0</v>
      </c>
      <c r="N101">
        <f t="shared" si="80"/>
        <v>4.6999999999999948</v>
      </c>
      <c r="O101">
        <f t="shared" si="81"/>
        <v>0.96983738260149077</v>
      </c>
      <c r="P101">
        <f t="shared" si="82"/>
        <v>0.38425273966223683</v>
      </c>
      <c r="Q101">
        <f t="shared" si="83"/>
        <v>5.6524048518982337E-2</v>
      </c>
      <c r="R101">
        <f t="shared" si="84"/>
        <v>3.9192546997882674E-4</v>
      </c>
    </row>
    <row r="102" spans="2:18" x14ac:dyDescent="0.25">
      <c r="B102">
        <f t="shared" si="86"/>
        <v>4.7499999999999911</v>
      </c>
      <c r="C102">
        <f t="shared" si="85"/>
        <v>0.97070170559544922</v>
      </c>
      <c r="D102">
        <f t="shared" si="85"/>
        <v>0.38451878442873233</v>
      </c>
      <c r="E102">
        <f t="shared" si="85"/>
        <v>5.6578346054875113E-2</v>
      </c>
      <c r="F102">
        <f t="shared" si="85"/>
        <v>3.9267171594484327E-4</v>
      </c>
      <c r="G102">
        <f t="shared" si="85"/>
        <v>1.6250321143560508E-10</v>
      </c>
      <c r="H102" s="29">
        <f t="shared" si="87"/>
        <v>0.95000000000000062</v>
      </c>
      <c r="I102">
        <v>6</v>
      </c>
      <c r="J102">
        <v>0</v>
      </c>
      <c r="K102">
        <v>0</v>
      </c>
      <c r="L102">
        <v>0</v>
      </c>
      <c r="M102">
        <v>0</v>
      </c>
      <c r="N102">
        <f t="shared" si="80"/>
        <v>4.7499999999999885</v>
      </c>
      <c r="O102">
        <f t="shared" si="81"/>
        <v>0.9707017055954491</v>
      </c>
      <c r="P102">
        <f t="shared" si="82"/>
        <v>0.38451878442873239</v>
      </c>
      <c r="Q102">
        <f t="shared" si="83"/>
        <v>5.657834605487512E-2</v>
      </c>
      <c r="R102">
        <f t="shared" si="84"/>
        <v>3.9267171594484316E-4</v>
      </c>
    </row>
    <row r="103" spans="2:18" x14ac:dyDescent="0.25">
      <c r="B103">
        <f t="shared" si="86"/>
        <v>4.7999999999999909</v>
      </c>
      <c r="C103">
        <f t="shared" si="85"/>
        <v>0.97154026308368924</v>
      </c>
      <c r="D103">
        <f t="shared" si="85"/>
        <v>0.3847767885282295</v>
      </c>
      <c r="E103">
        <f t="shared" si="85"/>
        <v>5.6631013600769199E-2</v>
      </c>
      <c r="F103">
        <f t="shared" si="85"/>
        <v>3.9339622510103396E-4</v>
      </c>
      <c r="G103">
        <f t="shared" si="85"/>
        <v>1.6325378371786567E-10</v>
      </c>
      <c r="H103" s="29">
        <f t="shared" si="87"/>
        <v>0.96000000000000063</v>
      </c>
      <c r="I103">
        <v>8</v>
      </c>
      <c r="J103">
        <v>0</v>
      </c>
      <c r="K103">
        <v>0</v>
      </c>
      <c r="L103">
        <v>0</v>
      </c>
      <c r="M103">
        <v>0</v>
      </c>
      <c r="N103">
        <f t="shared" si="80"/>
        <v>4.7999999999999883</v>
      </c>
      <c r="O103">
        <f t="shared" si="81"/>
        <v>0.97154026308368924</v>
      </c>
      <c r="P103">
        <f t="shared" si="82"/>
        <v>0.38477678852822955</v>
      </c>
      <c r="Q103">
        <f t="shared" si="83"/>
        <v>5.6631013600769178E-2</v>
      </c>
      <c r="R103">
        <f t="shared" si="84"/>
        <v>3.9339622510103391E-4</v>
      </c>
    </row>
    <row r="104" spans="2:18" x14ac:dyDescent="0.25">
      <c r="B104">
        <f t="shared" si="86"/>
        <v>4.8499999999999908</v>
      </c>
      <c r="C104">
        <f t="shared" si="85"/>
        <v>0.9723538677463468</v>
      </c>
      <c r="D104">
        <f t="shared" si="85"/>
        <v>0.38502701186577448</v>
      </c>
      <c r="E104">
        <f t="shared" si="85"/>
        <v>5.6682103202500431E-2</v>
      </c>
      <c r="F104">
        <f t="shared" si="85"/>
        <v>3.9409965350275215E-4</v>
      </c>
      <c r="G104">
        <f t="shared" si="85"/>
        <v>1.6398450321169222E-10</v>
      </c>
      <c r="H104" s="29">
        <f t="shared" si="87"/>
        <v>0.97000000000000064</v>
      </c>
      <c r="I104">
        <v>10</v>
      </c>
      <c r="J104">
        <v>0</v>
      </c>
      <c r="K104">
        <v>0</v>
      </c>
      <c r="L104">
        <v>0</v>
      </c>
      <c r="M104">
        <v>0</v>
      </c>
      <c r="N104">
        <f t="shared" si="80"/>
        <v>4.8499999999999854</v>
      </c>
      <c r="O104">
        <f t="shared" si="81"/>
        <v>0.9723538677463468</v>
      </c>
      <c r="P104">
        <f t="shared" si="82"/>
        <v>0.38502701186577454</v>
      </c>
      <c r="Q104">
        <f t="shared" si="83"/>
        <v>5.6682103202500431E-2</v>
      </c>
      <c r="R104">
        <f t="shared" si="84"/>
        <v>3.9409965350275204E-4</v>
      </c>
    </row>
    <row r="105" spans="2:18" x14ac:dyDescent="0.25">
      <c r="B105">
        <f t="shared" si="86"/>
        <v>4.8999999999999906</v>
      </c>
      <c r="C105">
        <f t="shared" si="85"/>
        <v>0.97314330449247544</v>
      </c>
      <c r="D105">
        <f t="shared" si="85"/>
        <v>0.38526970510223862</v>
      </c>
      <c r="E105">
        <f t="shared" si="85"/>
        <v>5.6731665092380062E-2</v>
      </c>
      <c r="F105">
        <f t="shared" si="85"/>
        <v>3.9478263652464413E-4</v>
      </c>
      <c r="G105">
        <f t="shared" si="85"/>
        <v>1.6469585826993138E-10</v>
      </c>
      <c r="H105" s="29">
        <f t="shared" si="87"/>
        <v>0.98000000000000065</v>
      </c>
      <c r="I105">
        <v>6</v>
      </c>
      <c r="J105">
        <v>0</v>
      </c>
      <c r="K105">
        <v>0</v>
      </c>
      <c r="L105">
        <v>0</v>
      </c>
      <c r="M105">
        <v>0</v>
      </c>
      <c r="N105">
        <f t="shared" si="80"/>
        <v>4.8999999999999932</v>
      </c>
      <c r="O105">
        <f t="shared" si="81"/>
        <v>0.97314330449247566</v>
      </c>
      <c r="P105">
        <f t="shared" si="82"/>
        <v>0.38526970510223862</v>
      </c>
      <c r="Q105">
        <f t="shared" si="83"/>
        <v>5.6731665092380069E-2</v>
      </c>
      <c r="R105">
        <f t="shared" si="84"/>
        <v>3.9478263652464402E-4</v>
      </c>
    </row>
    <row r="106" spans="2:18" x14ac:dyDescent="0.25">
      <c r="B106">
        <f t="shared" si="86"/>
        <v>4.9499999999999904</v>
      </c>
      <c r="C106">
        <f t="shared" si="85"/>
        <v>0.97390933151887438</v>
      </c>
      <c r="D106">
        <f t="shared" si="85"/>
        <v>0.38550511002764598</v>
      </c>
      <c r="E106">
        <f t="shared" si="85"/>
        <v>5.6779747760223216E-2</v>
      </c>
      <c r="F106">
        <f t="shared" si="85"/>
        <v>3.9544578954622833E-4</v>
      </c>
      <c r="G106">
        <f t="shared" si="85"/>
        <v>1.6538832798225431E-10</v>
      </c>
      <c r="H106" s="29">
        <f t="shared" si="87"/>
        <v>0.99000000000000066</v>
      </c>
      <c r="I106">
        <v>0</v>
      </c>
      <c r="J106">
        <v>0</v>
      </c>
      <c r="K106">
        <v>0</v>
      </c>
      <c r="L106">
        <v>0</v>
      </c>
      <c r="M106">
        <v>0</v>
      </c>
      <c r="N106">
        <f t="shared" si="80"/>
        <v>4.9499999999999886</v>
      </c>
      <c r="O106">
        <f t="shared" si="81"/>
        <v>0.97390933151887438</v>
      </c>
      <c r="P106">
        <f t="shared" si="82"/>
        <v>0.38550511002764593</v>
      </c>
      <c r="Q106">
        <f t="shared" si="83"/>
        <v>5.6779747760223216E-2</v>
      </c>
      <c r="R106">
        <f t="shared" si="84"/>
        <v>3.9544578954622806E-4</v>
      </c>
    </row>
    <row r="107" spans="2:18" x14ac:dyDescent="0.25">
      <c r="B107">
        <f t="shared" si="86"/>
        <v>4.9999999999999902</v>
      </c>
      <c r="C107">
        <f t="shared" si="85"/>
        <v>0.97465268132253158</v>
      </c>
      <c r="D107">
        <f t="shared" si="85"/>
        <v>0.38573345991696051</v>
      </c>
      <c r="E107">
        <f t="shared" si="85"/>
        <v>5.6826398021170114E-2</v>
      </c>
      <c r="F107">
        <f t="shared" si="85"/>
        <v>3.9608970861352552E-4</v>
      </c>
      <c r="G107">
        <f t="shared" si="85"/>
        <v>1.6606238214288634E-10</v>
      </c>
      <c r="H107" s="29">
        <f t="shared" si="87"/>
        <v>1.0000000000000007</v>
      </c>
      <c r="I107">
        <v>0</v>
      </c>
      <c r="J107">
        <v>0</v>
      </c>
      <c r="K107">
        <v>0</v>
      </c>
      <c r="L107">
        <v>0</v>
      </c>
      <c r="M107">
        <v>0</v>
      </c>
      <c r="N107">
        <f t="shared" si="80"/>
        <v>4.9999999999999893</v>
      </c>
      <c r="O107">
        <f t="shared" si="81"/>
        <v>0.97465268132253147</v>
      </c>
      <c r="P107">
        <f t="shared" si="82"/>
        <v>0.38573345991696045</v>
      </c>
      <c r="Q107">
        <f t="shared" si="83"/>
        <v>5.6826398021170114E-2</v>
      </c>
      <c r="R107">
        <f t="shared" si="84"/>
        <v>3.9608970861352541E-4</v>
      </c>
    </row>
  </sheetData>
  <mergeCells count="3">
    <mergeCell ref="C5:G5"/>
    <mergeCell ref="N5:R5"/>
    <mergeCell ref="I5:M5"/>
  </mergeCells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8"/>
  <sheetViews>
    <sheetView workbookViewId="0">
      <selection activeCell="K29" sqref="K29"/>
    </sheetView>
  </sheetViews>
  <sheetFormatPr defaultRowHeight="15" x14ac:dyDescent="0.25"/>
  <cols>
    <col min="1" max="1" width="12.85546875" customWidth="1"/>
    <col min="2" max="2" width="12" bestFit="1" customWidth="1"/>
  </cols>
  <sheetData>
    <row r="1" spans="1:6" x14ac:dyDescent="0.25">
      <c r="A1" t="s">
        <v>53</v>
      </c>
      <c r="B1" t="s">
        <v>54</v>
      </c>
      <c r="D1" t="s">
        <v>11</v>
      </c>
      <c r="E1">
        <f>AVERAGE(B8:B108)</f>
        <v>0.99010059566612296</v>
      </c>
    </row>
    <row r="2" spans="1:6" x14ac:dyDescent="0.25">
      <c r="A2" t="s">
        <v>31</v>
      </c>
      <c r="B2">
        <v>3</v>
      </c>
      <c r="D2" t="s">
        <v>37</v>
      </c>
      <c r="E2">
        <f>_xlfn.STDEV.S(B8:B108)</f>
        <v>0.94319568472533954</v>
      </c>
      <c r="F2">
        <f>E2^2</f>
        <v>0.88961809968450212</v>
      </c>
    </row>
    <row r="3" spans="1:6" x14ac:dyDescent="0.25">
      <c r="A3" t="s">
        <v>32</v>
      </c>
      <c r="B3">
        <v>6</v>
      </c>
    </row>
    <row r="4" spans="1:6" x14ac:dyDescent="0.25">
      <c r="A4" t="s">
        <v>35</v>
      </c>
      <c r="B4">
        <v>0</v>
      </c>
    </row>
    <row r="5" spans="1:6" x14ac:dyDescent="0.25">
      <c r="A5" t="s">
        <v>36</v>
      </c>
      <c r="B5">
        <v>1</v>
      </c>
    </row>
    <row r="7" spans="1:6" x14ac:dyDescent="0.25">
      <c r="A7" t="s">
        <v>33</v>
      </c>
      <c r="B7" t="s">
        <v>34</v>
      </c>
    </row>
    <row r="8" spans="1:6" x14ac:dyDescent="0.25">
      <c r="A8">
        <v>1E-3</v>
      </c>
      <c r="B8">
        <f t="shared" ref="B8:B39" si="0">_xlfn.BETA.DIST(A8,$B$2,$B$3,0,$B$4,$B$5)</f>
        <v>1.6716167832083975E-4</v>
      </c>
    </row>
    <row r="9" spans="1:6" x14ac:dyDescent="0.25">
      <c r="A9">
        <v>0.01</v>
      </c>
      <c r="B9">
        <f t="shared" si="0"/>
        <v>1.5976632838320001E-2</v>
      </c>
    </row>
    <row r="10" spans="1:6" x14ac:dyDescent="0.25">
      <c r="A10">
        <f t="shared" ref="A10:A73" si="1">A9+0.01</f>
        <v>0.02</v>
      </c>
      <c r="B10">
        <f t="shared" si="0"/>
        <v>6.0743477544960012E-2</v>
      </c>
    </row>
    <row r="11" spans="1:6" x14ac:dyDescent="0.25">
      <c r="A11">
        <f t="shared" si="1"/>
        <v>0.03</v>
      </c>
      <c r="B11">
        <f t="shared" si="0"/>
        <v>0.12984058468584</v>
      </c>
    </row>
    <row r="12" spans="1:6" x14ac:dyDescent="0.25">
      <c r="A12">
        <f t="shared" si="1"/>
        <v>0.04</v>
      </c>
      <c r="B12">
        <f t="shared" si="0"/>
        <v>0.2191721811148801</v>
      </c>
    </row>
    <row r="13" spans="1:6" x14ac:dyDescent="0.25">
      <c r="A13">
        <f t="shared" si="1"/>
        <v>0.05</v>
      </c>
      <c r="B13">
        <f t="shared" si="0"/>
        <v>0.3249879937500002</v>
      </c>
    </row>
    <row r="14" spans="1:6" x14ac:dyDescent="0.25">
      <c r="A14">
        <f t="shared" si="1"/>
        <v>6.0000000000000005E-2</v>
      </c>
      <c r="B14">
        <f t="shared" si="0"/>
        <v>0.44386515274752003</v>
      </c>
    </row>
    <row r="15" spans="1:6" x14ac:dyDescent="0.25">
      <c r="A15">
        <f t="shared" si="1"/>
        <v>7.0000000000000007E-2</v>
      </c>
      <c r="B15">
        <f t="shared" si="0"/>
        <v>0.57269066560776027</v>
      </c>
    </row>
    <row r="16" spans="1:6" x14ac:dyDescent="0.25">
      <c r="A16">
        <f t="shared" si="1"/>
        <v>0.08</v>
      </c>
      <c r="B16">
        <f t="shared" si="0"/>
        <v>0.70864445374464013</v>
      </c>
    </row>
    <row r="17" spans="1:2" x14ac:dyDescent="0.25">
      <c r="A17">
        <f t="shared" si="1"/>
        <v>0.09</v>
      </c>
      <c r="B17">
        <f t="shared" si="0"/>
        <v>0.84918294305208009</v>
      </c>
    </row>
    <row r="18" spans="1:2" x14ac:dyDescent="0.25">
      <c r="A18">
        <f t="shared" si="1"/>
        <v>9.9999999999999992E-2</v>
      </c>
      <c r="B18">
        <f t="shared" si="0"/>
        <v>0.9920232000000001</v>
      </c>
    </row>
    <row r="19" spans="1:2" x14ac:dyDescent="0.25">
      <c r="A19">
        <f t="shared" si="1"/>
        <v>0.10999999999999999</v>
      </c>
      <c r="B19">
        <f t="shared" si="0"/>
        <v>1.1351276047927195</v>
      </c>
    </row>
    <row r="20" spans="1:2" x14ac:dyDescent="0.25">
      <c r="A20">
        <f t="shared" si="1"/>
        <v>0.11999999999999998</v>
      </c>
      <c r="B20">
        <f t="shared" si="0"/>
        <v>1.2766890531225596</v>
      </c>
    </row>
    <row r="21" spans="1:2" x14ac:dyDescent="0.25">
      <c r="A21">
        <f t="shared" si="1"/>
        <v>0.12999999999999998</v>
      </c>
      <c r="B21">
        <f t="shared" si="0"/>
        <v>1.4151166780514397</v>
      </c>
    </row>
    <row r="22" spans="1:2" x14ac:dyDescent="0.25">
      <c r="A22">
        <f t="shared" si="1"/>
        <v>0.13999999999999999</v>
      </c>
      <c r="B22">
        <f t="shared" si="0"/>
        <v>1.5490220835532791</v>
      </c>
    </row>
    <row r="23" spans="1:2" x14ac:dyDescent="0.25">
      <c r="A23">
        <f t="shared" si="1"/>
        <v>0.15</v>
      </c>
      <c r="B23">
        <f t="shared" si="0"/>
        <v>1.6772060812499996</v>
      </c>
    </row>
    <row r="24" spans="1:2" x14ac:dyDescent="0.25">
      <c r="A24">
        <f t="shared" si="1"/>
        <v>0.16</v>
      </c>
      <c r="B24">
        <f t="shared" si="0"/>
        <v>1.7986459218739199</v>
      </c>
    </row>
    <row r="25" spans="1:2" x14ac:dyDescent="0.25">
      <c r="A25">
        <f t="shared" si="1"/>
        <v>0.17</v>
      </c>
      <c r="B25">
        <f t="shared" si="0"/>
        <v>1.91248301298936</v>
      </c>
    </row>
    <row r="26" spans="1:2" x14ac:dyDescent="0.25">
      <c r="A26">
        <f t="shared" si="1"/>
        <v>0.18000000000000002</v>
      </c>
      <c r="B26">
        <f t="shared" si="0"/>
        <v>2.01801111450624</v>
      </c>
    </row>
    <row r="27" spans="1:2" x14ac:dyDescent="0.25">
      <c r="A27">
        <f t="shared" si="1"/>
        <v>0.19000000000000003</v>
      </c>
      <c r="B27">
        <f t="shared" si="0"/>
        <v>2.1146650035184802</v>
      </c>
    </row>
    <row r="28" spans="1:2" x14ac:dyDescent="0.25">
      <c r="A28">
        <f t="shared" si="1"/>
        <v>0.20000000000000004</v>
      </c>
      <c r="B28">
        <f t="shared" si="0"/>
        <v>2.2020096000000002</v>
      </c>
    </row>
    <row r="29" spans="1:2" x14ac:dyDescent="0.25">
      <c r="A29">
        <f t="shared" si="1"/>
        <v>0.21000000000000005</v>
      </c>
      <c r="B29">
        <f t="shared" si="0"/>
        <v>2.2797295448911203</v>
      </c>
    </row>
    <row r="30" spans="1:2" x14ac:dyDescent="0.25">
      <c r="A30">
        <f t="shared" si="1"/>
        <v>0.22000000000000006</v>
      </c>
      <c r="B30">
        <f t="shared" si="0"/>
        <v>2.3476192221081602</v>
      </c>
    </row>
    <row r="31" spans="1:2" x14ac:dyDescent="0.25">
      <c r="A31">
        <f t="shared" si="1"/>
        <v>0.23000000000000007</v>
      </c>
      <c r="B31">
        <f t="shared" si="0"/>
        <v>2.4055732160090399</v>
      </c>
    </row>
    <row r="32" spans="1:2" x14ac:dyDescent="0.25">
      <c r="A32">
        <f t="shared" si="1"/>
        <v>0.24000000000000007</v>
      </c>
      <c r="B32">
        <f t="shared" si="0"/>
        <v>2.45357719584768</v>
      </c>
    </row>
    <row r="33" spans="1:2" x14ac:dyDescent="0.25">
      <c r="A33">
        <f t="shared" si="1"/>
        <v>0.25000000000000006</v>
      </c>
      <c r="B33">
        <f t="shared" si="0"/>
        <v>2.49169921875</v>
      </c>
    </row>
    <row r="34" spans="1:2" x14ac:dyDescent="0.25">
      <c r="A34">
        <f t="shared" si="1"/>
        <v>0.26000000000000006</v>
      </c>
      <c r="B34">
        <f t="shared" si="0"/>
        <v>2.5200814427443201</v>
      </c>
    </row>
    <row r="35" spans="1:2" x14ac:dyDescent="0.25">
      <c r="A35">
        <f t="shared" si="1"/>
        <v>0.27000000000000007</v>
      </c>
      <c r="B35">
        <f t="shared" si="0"/>
        <v>2.5389322413789599</v>
      </c>
    </row>
    <row r="36" spans="1:2" x14ac:dyDescent="0.25">
      <c r="A36">
        <f t="shared" si="1"/>
        <v>0.28000000000000008</v>
      </c>
      <c r="B36">
        <f t="shared" si="0"/>
        <v>2.5485187114598395</v>
      </c>
    </row>
    <row r="37" spans="1:2" x14ac:dyDescent="0.25">
      <c r="A37">
        <f t="shared" si="1"/>
        <v>0.29000000000000009</v>
      </c>
      <c r="B37">
        <f t="shared" si="0"/>
        <v>2.5491595654408798</v>
      </c>
    </row>
    <row r="38" spans="1:2" x14ac:dyDescent="0.25">
      <c r="A38">
        <f t="shared" si="1"/>
        <v>0.3000000000000001</v>
      </c>
      <c r="B38">
        <f t="shared" si="0"/>
        <v>2.5412184</v>
      </c>
    </row>
    <row r="39" spans="1:2" x14ac:dyDescent="0.25">
      <c r="A39">
        <f t="shared" si="1"/>
        <v>0.31000000000000011</v>
      </c>
      <c r="B39">
        <f t="shared" si="0"/>
        <v>2.5250973323335195</v>
      </c>
    </row>
    <row r="40" spans="1:2" x14ac:dyDescent="0.25">
      <c r="A40">
        <f t="shared" si="1"/>
        <v>0.32000000000000012</v>
      </c>
      <c r="B40">
        <f t="shared" ref="B40:B71" si="2">_xlfn.BETA.DIST(A40,$B$2,$B$3,0,$B$4,$B$5)</f>
        <v>2.5012309957017598</v>
      </c>
    </row>
    <row r="41" spans="1:2" x14ac:dyDescent="0.25">
      <c r="A41">
        <f t="shared" si="1"/>
        <v>0.33000000000000013</v>
      </c>
      <c r="B41">
        <f t="shared" si="2"/>
        <v>2.4700808857586396</v>
      </c>
    </row>
    <row r="42" spans="1:2" x14ac:dyDescent="0.25">
      <c r="A42">
        <f t="shared" si="1"/>
        <v>0.34000000000000014</v>
      </c>
      <c r="B42">
        <f t="shared" si="2"/>
        <v>2.4321300491980793</v>
      </c>
    </row>
    <row r="43" spans="1:2" x14ac:dyDescent="0.25">
      <c r="A43">
        <f t="shared" si="1"/>
        <v>0.35000000000000014</v>
      </c>
      <c r="B43">
        <f t="shared" si="2"/>
        <v>2.3878781062499992</v>
      </c>
    </row>
    <row r="44" spans="1:2" x14ac:dyDescent="0.25">
      <c r="A44">
        <f t="shared" si="1"/>
        <v>0.36000000000000015</v>
      </c>
      <c r="B44">
        <f t="shared" si="2"/>
        <v>2.3378365985587193</v>
      </c>
    </row>
    <row r="45" spans="1:2" x14ac:dyDescent="0.25">
      <c r="A45">
        <f t="shared" si="1"/>
        <v>0.37000000000000016</v>
      </c>
      <c r="B45">
        <f t="shared" si="2"/>
        <v>2.2825246539765591</v>
      </c>
    </row>
    <row r="46" spans="1:2" x14ac:dyDescent="0.25">
      <c r="A46">
        <f t="shared" si="1"/>
        <v>0.38000000000000017</v>
      </c>
      <c r="B46">
        <f t="shared" si="2"/>
        <v>2.2224649598054387</v>
      </c>
    </row>
    <row r="47" spans="1:2" x14ac:dyDescent="0.25">
      <c r="A47">
        <f t="shared" si="1"/>
        <v>0.39000000000000018</v>
      </c>
      <c r="B47">
        <f t="shared" si="2"/>
        <v>2.1581800360192789</v>
      </c>
    </row>
    <row r="48" spans="1:2" x14ac:dyDescent="0.25">
      <c r="A48">
        <f t="shared" si="1"/>
        <v>0.40000000000000019</v>
      </c>
      <c r="B48">
        <f t="shared" si="2"/>
        <v>2.0901887999999991</v>
      </c>
    </row>
    <row r="49" spans="1:2" x14ac:dyDescent="0.25">
      <c r="A49">
        <f t="shared" si="1"/>
        <v>0.4100000000000002</v>
      </c>
      <c r="B49">
        <f t="shared" si="2"/>
        <v>2.0190034143199185</v>
      </c>
    </row>
    <row r="50" spans="1:2" x14ac:dyDescent="0.25">
      <c r="A50">
        <f t="shared" si="1"/>
        <v>0.42000000000000021</v>
      </c>
      <c r="B50">
        <f t="shared" si="2"/>
        <v>1.9451264091033587</v>
      </c>
    </row>
    <row r="51" spans="1:2" x14ac:dyDescent="0.25">
      <c r="A51">
        <f t="shared" si="1"/>
        <v>0.43000000000000022</v>
      </c>
      <c r="B51">
        <f t="shared" si="2"/>
        <v>1.8690480705002384</v>
      </c>
    </row>
    <row r="52" spans="1:2" x14ac:dyDescent="0.25">
      <c r="A52">
        <f t="shared" si="1"/>
        <v>0.44000000000000022</v>
      </c>
      <c r="B52">
        <f t="shared" si="2"/>
        <v>1.7912440868044786</v>
      </c>
    </row>
    <row r="53" spans="1:2" x14ac:dyDescent="0.25">
      <c r="A53">
        <f t="shared" si="1"/>
        <v>0.45000000000000023</v>
      </c>
      <c r="B53">
        <f t="shared" si="2"/>
        <v>1.712173443749998</v>
      </c>
    </row>
    <row r="54" spans="1:2" x14ac:dyDescent="0.25">
      <c r="A54">
        <f t="shared" si="1"/>
        <v>0.46000000000000024</v>
      </c>
      <c r="B54">
        <f t="shared" si="2"/>
        <v>1.6322765605171181</v>
      </c>
    </row>
    <row r="55" spans="1:2" x14ac:dyDescent="0.25">
      <c r="A55">
        <f t="shared" si="1"/>
        <v>0.47000000000000025</v>
      </c>
      <c r="B55">
        <f t="shared" si="2"/>
        <v>1.5519736579821584</v>
      </c>
    </row>
    <row r="56" spans="1:2" x14ac:dyDescent="0.25">
      <c r="A56">
        <f t="shared" si="1"/>
        <v>0.48000000000000026</v>
      </c>
      <c r="B56">
        <f t="shared" si="2"/>
        <v>1.4716633507430386</v>
      </c>
    </row>
    <row r="57" spans="1:2" x14ac:dyDescent="0.25">
      <c r="A57">
        <f t="shared" si="1"/>
        <v>0.49000000000000027</v>
      </c>
      <c r="B57">
        <f t="shared" si="2"/>
        <v>1.3917214544536778</v>
      </c>
    </row>
    <row r="58" spans="1:2" x14ac:dyDescent="0.25">
      <c r="A58">
        <f t="shared" si="1"/>
        <v>0.50000000000000022</v>
      </c>
      <c r="B58">
        <f t="shared" si="2"/>
        <v>1.3124999999999978</v>
      </c>
    </row>
    <row r="59" spans="1:2" x14ac:dyDescent="0.25">
      <c r="A59">
        <f t="shared" si="1"/>
        <v>0.51000000000000023</v>
      </c>
      <c r="B59">
        <f t="shared" si="2"/>
        <v>1.2343264460503176</v>
      </c>
    </row>
    <row r="60" spans="1:2" x14ac:dyDescent="0.25">
      <c r="A60">
        <f t="shared" si="1"/>
        <v>0.52000000000000024</v>
      </c>
      <c r="B60">
        <f t="shared" si="2"/>
        <v>1.1575030815129583</v>
      </c>
    </row>
    <row r="61" spans="1:2" x14ac:dyDescent="0.25">
      <c r="A61">
        <f t="shared" si="1"/>
        <v>0.53000000000000025</v>
      </c>
      <c r="B61">
        <f t="shared" si="2"/>
        <v>1.0823066094338383</v>
      </c>
    </row>
    <row r="62" spans="1:2" x14ac:dyDescent="0.25">
      <c r="A62">
        <f t="shared" si="1"/>
        <v>0.54000000000000026</v>
      </c>
      <c r="B62">
        <f t="shared" si="2"/>
        <v>1.0089879038668776</v>
      </c>
    </row>
    <row r="63" spans="1:2" x14ac:dyDescent="0.25">
      <c r="A63">
        <f t="shared" si="1"/>
        <v>0.55000000000000027</v>
      </c>
      <c r="B63">
        <f t="shared" si="2"/>
        <v>0.93777193124999814</v>
      </c>
    </row>
    <row r="64" spans="1:2" x14ac:dyDescent="0.25">
      <c r="A64">
        <f t="shared" si="1"/>
        <v>0.56000000000000028</v>
      </c>
      <c r="B64">
        <f t="shared" si="2"/>
        <v>0.86885782781951804</v>
      </c>
    </row>
    <row r="65" spans="1:2" x14ac:dyDescent="0.25">
      <c r="A65">
        <f t="shared" si="1"/>
        <v>0.57000000000000028</v>
      </c>
      <c r="B65">
        <f t="shared" si="2"/>
        <v>0.80241912459575782</v>
      </c>
    </row>
    <row r="66" spans="1:2" x14ac:dyDescent="0.25">
      <c r="A66">
        <f t="shared" si="1"/>
        <v>0.58000000000000029</v>
      </c>
      <c r="B66">
        <f t="shared" si="2"/>
        <v>0.73860411147263805</v>
      </c>
    </row>
    <row r="67" spans="1:2" x14ac:dyDescent="0.25">
      <c r="A67">
        <f t="shared" si="1"/>
        <v>0.5900000000000003</v>
      </c>
      <c r="B67">
        <f t="shared" si="2"/>
        <v>0.67753633194407803</v>
      </c>
    </row>
    <row r="68" spans="1:2" x14ac:dyDescent="0.25">
      <c r="A68">
        <f t="shared" si="1"/>
        <v>0.60000000000000031</v>
      </c>
      <c r="B68">
        <f t="shared" si="2"/>
        <v>0.6193151999999984</v>
      </c>
    </row>
    <row r="69" spans="1:2" x14ac:dyDescent="0.25">
      <c r="A69">
        <f t="shared" si="1"/>
        <v>0.61000000000000032</v>
      </c>
      <c r="B69">
        <f t="shared" si="2"/>
        <v>0.56401673072471847</v>
      </c>
    </row>
    <row r="70" spans="1:2" x14ac:dyDescent="0.25">
      <c r="A70">
        <f t="shared" si="1"/>
        <v>0.62000000000000033</v>
      </c>
      <c r="B70">
        <f t="shared" si="2"/>
        <v>0.51169437613055824</v>
      </c>
    </row>
    <row r="71" spans="1:2" x14ac:dyDescent="0.25">
      <c r="A71">
        <f t="shared" si="1"/>
        <v>0.63000000000000034</v>
      </c>
      <c r="B71">
        <f t="shared" si="2"/>
        <v>0.46237995775943858</v>
      </c>
    </row>
    <row r="72" spans="1:2" x14ac:dyDescent="0.25">
      <c r="A72">
        <f t="shared" si="1"/>
        <v>0.64000000000000035</v>
      </c>
      <c r="B72">
        <f t="shared" ref="B72:B103" si="3">_xlfn.BETA.DIST(A72,$B$2,$B$3,0,$B$4,$B$5)</f>
        <v>0.41608468758527839</v>
      </c>
    </row>
    <row r="73" spans="1:2" x14ac:dyDescent="0.25">
      <c r="A73">
        <f t="shared" si="1"/>
        <v>0.65000000000000036</v>
      </c>
      <c r="B73">
        <f t="shared" si="3"/>
        <v>0.37280026874999828</v>
      </c>
    </row>
    <row r="74" spans="1:2" x14ac:dyDescent="0.25">
      <c r="A74">
        <f t="shared" ref="A74:A107" si="4">A73+0.01</f>
        <v>0.66000000000000036</v>
      </c>
      <c r="B74">
        <f t="shared" si="3"/>
        <v>0.33250006766591855</v>
      </c>
    </row>
    <row r="75" spans="1:2" x14ac:dyDescent="0.25">
      <c r="A75">
        <f t="shared" si="4"/>
        <v>0.67000000000000037</v>
      </c>
      <c r="B75">
        <f t="shared" si="3"/>
        <v>0.29514034901735858</v>
      </c>
    </row>
    <row r="76" spans="1:2" x14ac:dyDescent="0.25">
      <c r="A76">
        <f t="shared" si="4"/>
        <v>0.68000000000000038</v>
      </c>
      <c r="B76">
        <f t="shared" si="3"/>
        <v>0.26066156519423894</v>
      </c>
    </row>
    <row r="77" spans="1:2" x14ac:dyDescent="0.25">
      <c r="A77">
        <f t="shared" si="4"/>
        <v>0.69000000000000039</v>
      </c>
      <c r="B77">
        <f t="shared" si="3"/>
        <v>0.22898969169047884</v>
      </c>
    </row>
    <row r="78" spans="1:2" x14ac:dyDescent="0.25">
      <c r="A78">
        <f t="shared" si="4"/>
        <v>0.7000000000000004</v>
      </c>
      <c r="B78">
        <f t="shared" si="3"/>
        <v>0.20003759999999879</v>
      </c>
    </row>
    <row r="79" spans="1:2" x14ac:dyDescent="0.25">
      <c r="A79">
        <f t="shared" si="4"/>
        <v>0.71000000000000041</v>
      </c>
      <c r="B79">
        <f t="shared" si="3"/>
        <v>0.17370645954311895</v>
      </c>
    </row>
    <row r="80" spans="1:2" x14ac:dyDescent="0.25">
      <c r="A80">
        <f t="shared" si="4"/>
        <v>0.72000000000000042</v>
      </c>
      <c r="B80">
        <f t="shared" si="3"/>
        <v>0.14988716015615902</v>
      </c>
    </row>
    <row r="81" spans="1:2" x14ac:dyDescent="0.25">
      <c r="A81">
        <f t="shared" si="4"/>
        <v>0.73000000000000043</v>
      </c>
      <c r="B81">
        <f t="shared" si="3"/>
        <v>0.12846174667703916</v>
      </c>
    </row>
    <row r="82" spans="1:2" x14ac:dyDescent="0.25">
      <c r="A82">
        <f t="shared" si="4"/>
        <v>0.74000000000000044</v>
      </c>
      <c r="B82">
        <f t="shared" si="3"/>
        <v>0.10930485715967921</v>
      </c>
    </row>
    <row r="83" spans="1:2" x14ac:dyDescent="0.25">
      <c r="A83">
        <f t="shared" si="4"/>
        <v>0.75000000000000044</v>
      </c>
      <c r="B83">
        <f t="shared" si="3"/>
        <v>9.2285156249999278E-2</v>
      </c>
    </row>
    <row r="84" spans="1:2" x14ac:dyDescent="0.25">
      <c r="A84">
        <f t="shared" si="4"/>
        <v>0.76000000000000045</v>
      </c>
      <c r="B84">
        <f t="shared" si="3"/>
        <v>7.7266755256319389E-2</v>
      </c>
    </row>
    <row r="85" spans="1:2" x14ac:dyDescent="0.25">
      <c r="A85">
        <f t="shared" si="4"/>
        <v>0.77000000000000046</v>
      </c>
      <c r="B85">
        <f t="shared" si="3"/>
        <v>6.4110610446959454E-2</v>
      </c>
    </row>
    <row r="86" spans="1:2" x14ac:dyDescent="0.25">
      <c r="A86">
        <f t="shared" si="4"/>
        <v>0.78000000000000047</v>
      </c>
      <c r="B86">
        <f t="shared" si="3"/>
        <v>5.2675891107839504E-2</v>
      </c>
    </row>
    <row r="87" spans="1:2" x14ac:dyDescent="0.25">
      <c r="A87">
        <f t="shared" si="4"/>
        <v>0.79000000000000048</v>
      </c>
      <c r="B87">
        <f t="shared" si="3"/>
        <v>4.2821308892879564E-2</v>
      </c>
    </row>
    <row r="88" spans="1:2" x14ac:dyDescent="0.25">
      <c r="A88">
        <f t="shared" si="4"/>
        <v>0.80000000000000049</v>
      </c>
      <c r="B88">
        <f t="shared" si="3"/>
        <v>3.4406399999999657E-2</v>
      </c>
    </row>
    <row r="89" spans="1:2" x14ac:dyDescent="0.25">
      <c r="A89">
        <f t="shared" si="4"/>
        <v>0.8100000000000005</v>
      </c>
      <c r="B89">
        <f t="shared" si="3"/>
        <v>2.7292751705519674E-2</v>
      </c>
    </row>
    <row r="90" spans="1:2" x14ac:dyDescent="0.25">
      <c r="A90">
        <f t="shared" si="4"/>
        <v>0.82000000000000051</v>
      </c>
      <c r="B90">
        <f t="shared" si="3"/>
        <v>2.1345164789759744E-2</v>
      </c>
    </row>
    <row r="91" spans="1:2" x14ac:dyDescent="0.25">
      <c r="A91">
        <f t="shared" si="4"/>
        <v>0.83000000000000052</v>
      </c>
      <c r="B91">
        <f t="shared" si="3"/>
        <v>1.6432743386639768E-2</v>
      </c>
    </row>
    <row r="92" spans="1:2" x14ac:dyDescent="0.25">
      <c r="A92">
        <f t="shared" si="4"/>
        <v>0.84000000000000052</v>
      </c>
      <c r="B92">
        <f t="shared" si="3"/>
        <v>1.2429903790079827E-2</v>
      </c>
    </row>
    <row r="93" spans="1:2" x14ac:dyDescent="0.25">
      <c r="A93">
        <f t="shared" si="4"/>
        <v>0.85000000000000053</v>
      </c>
      <c r="B93">
        <f t="shared" si="3"/>
        <v>9.2172937499998501E-3</v>
      </c>
    </row>
    <row r="94" spans="1:2" x14ac:dyDescent="0.25">
      <c r="A94">
        <f t="shared" si="4"/>
        <v>0.86000000000000054</v>
      </c>
      <c r="B94">
        <f t="shared" si="3"/>
        <v>6.6826137907198884E-3</v>
      </c>
    </row>
    <row r="95" spans="1:2" x14ac:dyDescent="0.25">
      <c r="A95">
        <f t="shared" si="4"/>
        <v>0.87000000000000055</v>
      </c>
      <c r="B95">
        <f t="shared" si="3"/>
        <v>4.7213320845599059E-3</v>
      </c>
    </row>
    <row r="96" spans="1:2" x14ac:dyDescent="0.25">
      <c r="A96">
        <f t="shared" si="4"/>
        <v>0.88000000000000056</v>
      </c>
      <c r="B96">
        <f t="shared" si="3"/>
        <v>3.2372844134399294E-3</v>
      </c>
    </row>
    <row r="97" spans="1:2" x14ac:dyDescent="0.25">
      <c r="A97">
        <f t="shared" si="4"/>
        <v>0.89000000000000057</v>
      </c>
      <c r="B97">
        <f t="shared" si="3"/>
        <v>2.1431507512799488E-3</v>
      </c>
    </row>
    <row r="98" spans="1:2" x14ac:dyDescent="0.25">
      <c r="A98">
        <f t="shared" si="4"/>
        <v>0.90000000000000058</v>
      </c>
      <c r="B98">
        <f t="shared" si="3"/>
        <v>1.3607999999999626E-3</v>
      </c>
    </row>
    <row r="99" spans="1:2" x14ac:dyDescent="0.25">
      <c r="A99">
        <f t="shared" si="4"/>
        <v>0.91000000000000059</v>
      </c>
      <c r="B99">
        <f t="shared" si="3"/>
        <v>8.21494411919975E-4</v>
      </c>
    </row>
    <row r="100" spans="1:2" x14ac:dyDescent="0.25">
      <c r="A100">
        <f t="shared" si="4"/>
        <v>0.9200000000000006</v>
      </c>
      <c r="B100">
        <f t="shared" si="3"/>
        <v>4.659452313599838E-4</v>
      </c>
    </row>
    <row r="101" spans="1:2" x14ac:dyDescent="0.25">
      <c r="A101">
        <f t="shared" si="4"/>
        <v>0.9300000000000006</v>
      </c>
      <c r="B101">
        <f t="shared" si="3"/>
        <v>2.4421108823998968E-4</v>
      </c>
    </row>
    <row r="102" spans="1:2" x14ac:dyDescent="0.25">
      <c r="A102">
        <f t="shared" si="4"/>
        <v>0.94000000000000061</v>
      </c>
      <c r="B102">
        <f t="shared" si="3"/>
        <v>1.1543067647999427E-4</v>
      </c>
    </row>
    <row r="103" spans="1:2" x14ac:dyDescent="0.25">
      <c r="A103">
        <f t="shared" si="4"/>
        <v>0.95000000000000062</v>
      </c>
      <c r="B103">
        <f t="shared" si="3"/>
        <v>4.7381249999997157E-5</v>
      </c>
    </row>
    <row r="104" spans="1:2" x14ac:dyDescent="0.25">
      <c r="A104">
        <f t="shared" si="4"/>
        <v>0.96000000000000063</v>
      </c>
      <c r="B104">
        <f t="shared" ref="B104:B108" si="5">_xlfn.BETA.DIST(A104,$B$2,$B$3,0,$B$4,$B$5)</f>
        <v>1.5854469119998782E-5</v>
      </c>
    </row>
    <row r="105" spans="1:2" x14ac:dyDescent="0.25">
      <c r="A105">
        <f t="shared" si="4"/>
        <v>0.97000000000000064</v>
      </c>
      <c r="B105">
        <f t="shared" si="5"/>
        <v>3.8411301599995965E-6</v>
      </c>
    </row>
    <row r="106" spans="1:2" x14ac:dyDescent="0.25">
      <c r="A106">
        <f t="shared" si="4"/>
        <v>0.98000000000000065</v>
      </c>
      <c r="B106">
        <f t="shared" si="5"/>
        <v>5.1631103999991663E-7</v>
      </c>
    </row>
    <row r="107" spans="1:2" x14ac:dyDescent="0.25">
      <c r="A107">
        <f t="shared" si="4"/>
        <v>0.99000000000000066</v>
      </c>
      <c r="B107">
        <f t="shared" si="5"/>
        <v>1.6465679999994657E-8</v>
      </c>
    </row>
    <row r="108" spans="1:2" x14ac:dyDescent="0.25">
      <c r="A108">
        <v>0.999</v>
      </c>
      <c r="B108">
        <f t="shared" si="5"/>
        <v>1.6766416800000106E-13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6"/>
  <sheetViews>
    <sheetView tabSelected="1" workbookViewId="0">
      <selection activeCell="G29" sqref="G29"/>
    </sheetView>
  </sheetViews>
  <sheetFormatPr defaultRowHeight="15" x14ac:dyDescent="0.25"/>
  <cols>
    <col min="1" max="1" width="9" customWidth="1"/>
    <col min="2" max="2" width="19.140625" customWidth="1"/>
    <col min="3" max="3" width="15.140625" style="30" bestFit="1" customWidth="1"/>
    <col min="4" max="4" width="12.7109375" bestFit="1" customWidth="1"/>
    <col min="5" max="5" width="12.7109375" customWidth="1"/>
    <col min="6" max="6" width="6" bestFit="1" customWidth="1"/>
    <col min="7" max="8" width="9.42578125" bestFit="1" customWidth="1"/>
  </cols>
  <sheetData>
    <row r="1" spans="1:9" x14ac:dyDescent="0.25">
      <c r="B1" t="s">
        <v>9</v>
      </c>
      <c r="C1" s="30" t="s">
        <v>56</v>
      </c>
      <c r="D1" t="s">
        <v>5</v>
      </c>
    </row>
    <row r="2" spans="1:9" x14ac:dyDescent="0.25">
      <c r="A2" t="s">
        <v>0</v>
      </c>
      <c r="B2" s="26">
        <v>1</v>
      </c>
      <c r="C2" s="32">
        <f ca="1">AVERAGE(C8:C1006)</f>
        <v>-4.3756883554913084E-2</v>
      </c>
      <c r="D2" s="26">
        <v>1</v>
      </c>
    </row>
    <row r="3" spans="1:9" x14ac:dyDescent="0.25">
      <c r="A3" t="s">
        <v>1</v>
      </c>
      <c r="B3" s="26">
        <v>1</v>
      </c>
      <c r="C3" s="32">
        <f ca="1">_xlfn.VAR.S(C8:C1006)</f>
        <v>1.0176995901419739</v>
      </c>
      <c r="D3" s="26">
        <f ca="1">_xlfn.VAR.S(D8:D1006)</f>
        <v>0.98134352000635561</v>
      </c>
    </row>
    <row r="4" spans="1:9" x14ac:dyDescent="0.25">
      <c r="A4" t="s">
        <v>2</v>
      </c>
      <c r="B4">
        <f ca="1">SKEW(B8:B1006)</f>
        <v>1.0122402134265593E-2</v>
      </c>
      <c r="C4" s="30">
        <f ca="1">SKEW(C8:C1006)</f>
        <v>0.1311320319270125</v>
      </c>
      <c r="D4">
        <f ca="1">SKEW(D8:D1006)</f>
        <v>-1.1050047587885322E-2</v>
      </c>
    </row>
    <row r="5" spans="1:9" x14ac:dyDescent="0.25">
      <c r="A5" t="s">
        <v>3</v>
      </c>
      <c r="B5">
        <f ca="1">KURT(B8:B1006)</f>
        <v>-7.0076757055733019E-2</v>
      </c>
      <c r="C5" s="30">
        <f ca="1">KURT(C8:C1006)</f>
        <v>-0.13484066247026716</v>
      </c>
      <c r="D5">
        <f ca="1">KURT(D8:D1006)</f>
        <v>-0.11495011779430042</v>
      </c>
    </row>
    <row r="7" spans="1:9" x14ac:dyDescent="0.25">
      <c r="A7" t="s">
        <v>4</v>
      </c>
      <c r="B7" t="s">
        <v>9</v>
      </c>
      <c r="C7" s="30" t="s">
        <v>5</v>
      </c>
      <c r="D7" t="s">
        <v>55</v>
      </c>
      <c r="F7" t="s">
        <v>6</v>
      </c>
      <c r="G7" t="s">
        <v>7</v>
      </c>
      <c r="H7" t="s">
        <v>8</v>
      </c>
      <c r="I7" t="s">
        <v>57</v>
      </c>
    </row>
    <row r="8" spans="1:9" x14ac:dyDescent="0.25">
      <c r="A8">
        <v>1</v>
      </c>
      <c r="B8" s="1">
        <f ca="1">_xlfn.NORM.INV(RAND(),$B$2,$B$3)</f>
        <v>0.53714549516649868</v>
      </c>
      <c r="C8" s="31">
        <f ca="1">SQRT(-2*LN(RAND()))*COS(2*PI()*RAND())</f>
        <v>-0.96663900937452174</v>
      </c>
      <c r="D8" s="1">
        <f t="shared" ref="D8:D71" ca="1" si="0">SQRT(-2*LN(RAND()))*COS(2*PI()*RAND())+$D$2</f>
        <v>0.62202756098307632</v>
      </c>
      <c r="E8" s="1"/>
      <c r="F8">
        <v>-3</v>
      </c>
      <c r="G8">
        <f t="array" aca="1" ref="G8:G32" ca="1">FREQUENCY(B8:B1006,F8:F32)</f>
        <v>0</v>
      </c>
      <c r="H8">
        <f t="array" aca="1" ref="H8:H32" ca="1">FREQUENCY(C8:C1006,F8:F32)</f>
        <v>0</v>
      </c>
      <c r="I8">
        <f t="array" aca="1" ref="I8:I32" ca="1">FREQUENCY(Table4[Box Muller2], F8:F108)</f>
        <v>0</v>
      </c>
    </row>
    <row r="9" spans="1:9" x14ac:dyDescent="0.25">
      <c r="A9">
        <v>2</v>
      </c>
      <c r="B9" s="1">
        <f t="shared" ref="B9:B72" ca="1" si="1">_xlfn.NORM.INV(RAND(),$B$2,$B$3)</f>
        <v>-0.14695030449807645</v>
      </c>
      <c r="C9" s="31">
        <f t="shared" ref="C9:C72" ca="1" si="2">SQRT(-2*LN(RAND()))*COS(2*PI()*RAND())</f>
        <v>1.711491312072787</v>
      </c>
      <c r="D9" s="1">
        <f t="shared" ca="1" si="0"/>
        <v>-9.7105991286160709E-2</v>
      </c>
      <c r="E9" s="1"/>
      <c r="F9">
        <f>F8+0.25</f>
        <v>-2.75</v>
      </c>
      <c r="G9">
        <f ca="1"/>
        <v>0</v>
      </c>
      <c r="H9">
        <f ca="1"/>
        <v>1</v>
      </c>
      <c r="I9">
        <f ca="1"/>
        <v>0</v>
      </c>
    </row>
    <row r="10" spans="1:9" x14ac:dyDescent="0.25">
      <c r="A10">
        <v>3</v>
      </c>
      <c r="B10" s="1">
        <f t="shared" ca="1" si="1"/>
        <v>0.4946701139392321</v>
      </c>
      <c r="C10" s="31">
        <f t="shared" ca="1" si="2"/>
        <v>-0.92383580435400092</v>
      </c>
      <c r="D10" s="1">
        <f t="shared" ca="1" si="0"/>
        <v>1.1900903386233854</v>
      </c>
      <c r="E10" s="1"/>
      <c r="F10">
        <f t="shared" ref="F10:F73" si="3">F9+0.25</f>
        <v>-2.5</v>
      </c>
      <c r="G10">
        <f ca="1"/>
        <v>0</v>
      </c>
      <c r="H10">
        <f ca="1"/>
        <v>3</v>
      </c>
      <c r="I10">
        <f ca="1"/>
        <v>1</v>
      </c>
    </row>
    <row r="11" spans="1:9" x14ac:dyDescent="0.25">
      <c r="A11">
        <v>4</v>
      </c>
      <c r="B11" s="1">
        <f t="shared" ca="1" si="1"/>
        <v>1.9339734293069315</v>
      </c>
      <c r="C11" s="31">
        <f t="shared" ca="1" si="2"/>
        <v>-1.3436592933013092</v>
      </c>
      <c r="D11" s="1">
        <f t="shared" ca="1" si="0"/>
        <v>-0.16268544822214648</v>
      </c>
      <c r="E11" s="1"/>
      <c r="F11">
        <f t="shared" si="3"/>
        <v>-2.25</v>
      </c>
      <c r="G11">
        <f ca="1"/>
        <v>0</v>
      </c>
      <c r="H11">
        <f ca="1"/>
        <v>7</v>
      </c>
      <c r="I11">
        <f ca="1"/>
        <v>0</v>
      </c>
    </row>
    <row r="12" spans="1:9" x14ac:dyDescent="0.25">
      <c r="A12">
        <v>5</v>
      </c>
      <c r="B12" s="1">
        <f t="shared" ca="1" si="1"/>
        <v>2.2389062206065242</v>
      </c>
      <c r="C12" s="31">
        <f t="shared" ca="1" si="2"/>
        <v>-0.90518177807755162</v>
      </c>
      <c r="D12" s="1">
        <f t="shared" ca="1" si="0"/>
        <v>1.2063251914223527E-2</v>
      </c>
      <c r="E12" s="1"/>
      <c r="F12">
        <f t="shared" si="3"/>
        <v>-2</v>
      </c>
      <c r="G12">
        <f ca="1"/>
        <v>0</v>
      </c>
      <c r="H12">
        <f ca="1"/>
        <v>11</v>
      </c>
      <c r="I12">
        <f ca="1"/>
        <v>1</v>
      </c>
    </row>
    <row r="13" spans="1:9" x14ac:dyDescent="0.25">
      <c r="A13">
        <v>6</v>
      </c>
      <c r="B13" s="1">
        <f t="shared" ca="1" si="1"/>
        <v>-0.4995175275699606</v>
      </c>
      <c r="C13" s="31">
        <f t="shared" ca="1" si="2"/>
        <v>1.3218849588747374</v>
      </c>
      <c r="D13" s="1">
        <f t="shared" ca="1" si="0"/>
        <v>-0.42541643913974592</v>
      </c>
      <c r="E13" s="1"/>
      <c r="F13">
        <f t="shared" si="3"/>
        <v>-1.75</v>
      </c>
      <c r="G13">
        <f ca="1"/>
        <v>2</v>
      </c>
      <c r="H13">
        <f ca="1"/>
        <v>21</v>
      </c>
      <c r="I13">
        <f ca="1"/>
        <v>1</v>
      </c>
    </row>
    <row r="14" spans="1:9" x14ac:dyDescent="0.25">
      <c r="A14">
        <v>7</v>
      </c>
      <c r="B14" s="1">
        <f t="shared" ca="1" si="1"/>
        <v>-1.6047209861012268E-2</v>
      </c>
      <c r="C14" s="31">
        <f t="shared" ca="1" si="2"/>
        <v>-2.0082625112654684</v>
      </c>
      <c r="D14" s="1">
        <f t="shared" ca="1" si="0"/>
        <v>-0.23307288575315743</v>
      </c>
      <c r="E14" s="1"/>
      <c r="F14">
        <f t="shared" si="3"/>
        <v>-1.5</v>
      </c>
      <c r="G14">
        <f ca="1"/>
        <v>1</v>
      </c>
      <c r="H14">
        <f ca="1"/>
        <v>26</v>
      </c>
      <c r="I14">
        <f ca="1"/>
        <v>3</v>
      </c>
    </row>
    <row r="15" spans="1:9" x14ac:dyDescent="0.25">
      <c r="A15">
        <v>8</v>
      </c>
      <c r="B15" s="1">
        <f t="shared" ca="1" si="1"/>
        <v>0.81358849275292011</v>
      </c>
      <c r="C15" s="31">
        <f t="shared" ca="1" si="2"/>
        <v>-1.9485061515065107</v>
      </c>
      <c r="D15" s="1">
        <f t="shared" ca="1" si="0"/>
        <v>0.89473371746711272</v>
      </c>
      <c r="E15" s="1"/>
      <c r="F15">
        <f t="shared" si="3"/>
        <v>-1.25</v>
      </c>
      <c r="G15">
        <f ca="1"/>
        <v>4</v>
      </c>
      <c r="H15">
        <f ca="1"/>
        <v>43</v>
      </c>
      <c r="I15">
        <f ca="1"/>
        <v>2</v>
      </c>
    </row>
    <row r="16" spans="1:9" x14ac:dyDescent="0.25">
      <c r="A16">
        <v>9</v>
      </c>
      <c r="B16" s="1">
        <f t="shared" ca="1" si="1"/>
        <v>2.7076936743980853</v>
      </c>
      <c r="C16" s="31">
        <f t="shared" ca="1" si="2"/>
        <v>1.3518197585720528</v>
      </c>
      <c r="D16" s="1">
        <f t="shared" ca="1" si="0"/>
        <v>0.82870062341970119</v>
      </c>
      <c r="E16" s="1"/>
      <c r="F16">
        <f t="shared" si="3"/>
        <v>-1</v>
      </c>
      <c r="G16">
        <f ca="1"/>
        <v>12</v>
      </c>
      <c r="H16">
        <f ca="1"/>
        <v>58</v>
      </c>
      <c r="I16">
        <f ca="1"/>
        <v>11</v>
      </c>
    </row>
    <row r="17" spans="1:9" x14ac:dyDescent="0.25">
      <c r="A17">
        <v>10</v>
      </c>
      <c r="B17" s="1">
        <f t="shared" ca="1" si="1"/>
        <v>4.138744178448106E-2</v>
      </c>
      <c r="C17" s="31">
        <f t="shared" ca="1" si="2"/>
        <v>0.53320197354129595</v>
      </c>
      <c r="D17" s="1">
        <f t="shared" ca="1" si="0"/>
        <v>2.5373401703776262</v>
      </c>
      <c r="E17" s="1"/>
      <c r="F17">
        <f t="shared" si="3"/>
        <v>-0.75</v>
      </c>
      <c r="G17">
        <f ca="1"/>
        <v>18</v>
      </c>
      <c r="H17">
        <f ca="1"/>
        <v>88</v>
      </c>
      <c r="I17">
        <f ca="1"/>
        <v>22</v>
      </c>
    </row>
    <row r="18" spans="1:9" x14ac:dyDescent="0.25">
      <c r="A18">
        <v>11</v>
      </c>
      <c r="B18" s="1">
        <f t="shared" ca="1" si="1"/>
        <v>1.1205954774846392</v>
      </c>
      <c r="C18" s="31">
        <f t="shared" ca="1" si="2"/>
        <v>1.3816616489760154</v>
      </c>
      <c r="D18" s="1">
        <f t="shared" ca="1" si="0"/>
        <v>1.0930562083896334</v>
      </c>
      <c r="E18" s="1"/>
      <c r="F18">
        <f t="shared" si="3"/>
        <v>-0.5</v>
      </c>
      <c r="G18">
        <f ca="1"/>
        <v>21</v>
      </c>
      <c r="H18">
        <f ca="1"/>
        <v>92</v>
      </c>
      <c r="I18">
        <f ca="1"/>
        <v>25</v>
      </c>
    </row>
    <row r="19" spans="1:9" x14ac:dyDescent="0.25">
      <c r="A19">
        <v>12</v>
      </c>
      <c r="B19" s="1">
        <f t="shared" ca="1" si="1"/>
        <v>1.3770122500556137</v>
      </c>
      <c r="C19" s="31">
        <f t="shared" ca="1" si="2"/>
        <v>1.0617286010307074</v>
      </c>
      <c r="D19" s="1">
        <f t="shared" ca="1" si="0"/>
        <v>2.3022049887487577</v>
      </c>
      <c r="E19" s="1"/>
      <c r="F19">
        <f t="shared" si="3"/>
        <v>-0.25</v>
      </c>
      <c r="G19">
        <f ca="1"/>
        <v>42</v>
      </c>
      <c r="H19">
        <f ca="1"/>
        <v>85</v>
      </c>
      <c r="I19">
        <f ca="1"/>
        <v>40</v>
      </c>
    </row>
    <row r="20" spans="1:9" x14ac:dyDescent="0.25">
      <c r="A20">
        <v>13</v>
      </c>
      <c r="B20" s="1">
        <f t="shared" ca="1" si="1"/>
        <v>-1.358122582466692</v>
      </c>
      <c r="C20" s="31">
        <f t="shared" ca="1" si="2"/>
        <v>-0.16945994217828114</v>
      </c>
      <c r="D20" s="1">
        <f t="shared" ca="1" si="0"/>
        <v>1.6157638043689899</v>
      </c>
      <c r="E20" s="1"/>
      <c r="F20">
        <f t="shared" si="3"/>
        <v>0</v>
      </c>
      <c r="G20">
        <f ca="1"/>
        <v>51</v>
      </c>
      <c r="H20">
        <f ca="1"/>
        <v>80</v>
      </c>
      <c r="I20">
        <f ca="1"/>
        <v>52</v>
      </c>
    </row>
    <row r="21" spans="1:9" x14ac:dyDescent="0.25">
      <c r="A21">
        <v>14</v>
      </c>
      <c r="B21" s="1">
        <f t="shared" ca="1" si="1"/>
        <v>3.0739172481224597</v>
      </c>
      <c r="C21" s="31">
        <f t="shared" ca="1" si="2"/>
        <v>1.9873920852226292</v>
      </c>
      <c r="D21" s="1">
        <f t="shared" ca="1" si="0"/>
        <v>-0.73812750503306623</v>
      </c>
      <c r="E21" s="1"/>
      <c r="F21">
        <f t="shared" si="3"/>
        <v>0.25</v>
      </c>
      <c r="G21">
        <f ca="1"/>
        <v>53</v>
      </c>
      <c r="H21">
        <f ca="1"/>
        <v>86</v>
      </c>
      <c r="I21">
        <f ca="1"/>
        <v>80</v>
      </c>
    </row>
    <row r="22" spans="1:9" x14ac:dyDescent="0.25">
      <c r="A22">
        <v>15</v>
      </c>
      <c r="B22" s="1">
        <f t="shared" ca="1" si="1"/>
        <v>0.56316548731565386</v>
      </c>
      <c r="C22" s="31">
        <f t="shared" ca="1" si="2"/>
        <v>-1.1942655617717703</v>
      </c>
      <c r="D22" s="1">
        <f t="shared" ca="1" si="0"/>
        <v>1.1568791104455489</v>
      </c>
      <c r="E22" s="1"/>
      <c r="F22">
        <f t="shared" si="3"/>
        <v>0.5</v>
      </c>
      <c r="G22">
        <f ca="1"/>
        <v>79</v>
      </c>
      <c r="H22">
        <f ca="1"/>
        <v>97</v>
      </c>
      <c r="I22">
        <f ca="1"/>
        <v>99</v>
      </c>
    </row>
    <row r="23" spans="1:9" x14ac:dyDescent="0.25">
      <c r="A23">
        <v>16</v>
      </c>
      <c r="B23" s="1">
        <f t="shared" ca="1" si="1"/>
        <v>2.9374072202515911</v>
      </c>
      <c r="C23" s="31">
        <f t="shared" ca="1" si="2"/>
        <v>0.15426961076998541</v>
      </c>
      <c r="D23" s="1">
        <f t="shared" ca="1" si="0"/>
        <v>5.6070494913626479E-2</v>
      </c>
      <c r="E23" s="1"/>
      <c r="F23">
        <f t="shared" si="3"/>
        <v>0.75</v>
      </c>
      <c r="G23">
        <f ca="1"/>
        <v>104</v>
      </c>
      <c r="H23">
        <f ca="1"/>
        <v>92</v>
      </c>
      <c r="I23">
        <f ca="1"/>
        <v>86</v>
      </c>
    </row>
    <row r="24" spans="1:9" x14ac:dyDescent="0.25">
      <c r="A24">
        <v>17</v>
      </c>
      <c r="B24" s="1">
        <f t="shared" ca="1" si="1"/>
        <v>1.5555217274984048</v>
      </c>
      <c r="C24" s="31">
        <f t="shared" ca="1" si="2"/>
        <v>-0.69047123490269202</v>
      </c>
      <c r="D24" s="1">
        <f t="shared" ca="1" si="0"/>
        <v>1.3896664915591952</v>
      </c>
      <c r="E24" s="1"/>
      <c r="F24">
        <f t="shared" si="3"/>
        <v>1</v>
      </c>
      <c r="G24">
        <f ca="1"/>
        <v>106</v>
      </c>
      <c r="H24">
        <f ca="1"/>
        <v>47</v>
      </c>
      <c r="I24">
        <f ca="1"/>
        <v>85</v>
      </c>
    </row>
    <row r="25" spans="1:9" x14ac:dyDescent="0.25">
      <c r="A25">
        <v>18</v>
      </c>
      <c r="B25" s="1">
        <f t="shared" ca="1" si="1"/>
        <v>1.639617973350781</v>
      </c>
      <c r="C25" s="31">
        <f t="shared" ca="1" si="2"/>
        <v>-0.69620731151515802</v>
      </c>
      <c r="D25" s="1">
        <f t="shared" ca="1" si="0"/>
        <v>1.4159439098528066</v>
      </c>
      <c r="E25" s="1"/>
      <c r="F25">
        <f t="shared" si="3"/>
        <v>1.25</v>
      </c>
      <c r="G25">
        <f ca="1"/>
        <v>104</v>
      </c>
      <c r="H25">
        <f ca="1"/>
        <v>57</v>
      </c>
      <c r="I25">
        <f ca="1"/>
        <v>99</v>
      </c>
    </row>
    <row r="26" spans="1:9" x14ac:dyDescent="0.25">
      <c r="A26">
        <v>19</v>
      </c>
      <c r="B26" s="1">
        <f t="shared" ca="1" si="1"/>
        <v>0.20235320621515429</v>
      </c>
      <c r="C26" s="31">
        <f t="shared" ca="1" si="2"/>
        <v>0.48152661249432127</v>
      </c>
      <c r="D26" s="1">
        <f t="shared" ca="1" si="0"/>
        <v>0.77796465236120871</v>
      </c>
      <c r="E26" s="1"/>
      <c r="F26">
        <f t="shared" si="3"/>
        <v>1.5</v>
      </c>
      <c r="G26">
        <f ca="1"/>
        <v>81</v>
      </c>
      <c r="H26">
        <f ca="1"/>
        <v>43</v>
      </c>
      <c r="I26">
        <f ca="1"/>
        <v>98</v>
      </c>
    </row>
    <row r="27" spans="1:9" x14ac:dyDescent="0.25">
      <c r="A27">
        <v>20</v>
      </c>
      <c r="B27" s="1">
        <f t="shared" ca="1" si="1"/>
        <v>2.9725342366357914</v>
      </c>
      <c r="C27" s="31">
        <f t="shared" ca="1" si="2"/>
        <v>0.73864758591565549</v>
      </c>
      <c r="D27" s="1">
        <f t="shared" ca="1" si="0"/>
        <v>0.91353554887414812</v>
      </c>
      <c r="E27" s="1"/>
      <c r="F27">
        <f t="shared" si="3"/>
        <v>1.75</v>
      </c>
      <c r="G27">
        <f ca="1"/>
        <v>95</v>
      </c>
      <c r="H27">
        <f ca="1"/>
        <v>26</v>
      </c>
      <c r="I27">
        <f ca="1"/>
        <v>82</v>
      </c>
    </row>
    <row r="28" spans="1:9" x14ac:dyDescent="0.25">
      <c r="A28">
        <v>21</v>
      </c>
      <c r="B28" s="1">
        <f t="shared" ca="1" si="1"/>
        <v>0.34285984482648335</v>
      </c>
      <c r="C28" s="31">
        <f t="shared" ca="1" si="2"/>
        <v>-1.2771615783059032</v>
      </c>
      <c r="D28" s="1">
        <f t="shared" ca="1" si="0"/>
        <v>2.1395690720206719</v>
      </c>
      <c r="E28" s="1"/>
      <c r="F28">
        <f t="shared" si="3"/>
        <v>2</v>
      </c>
      <c r="G28">
        <f ca="1"/>
        <v>62</v>
      </c>
      <c r="H28">
        <f ca="1"/>
        <v>15</v>
      </c>
      <c r="I28">
        <f ca="1"/>
        <v>51</v>
      </c>
    </row>
    <row r="29" spans="1:9" x14ac:dyDescent="0.25">
      <c r="A29">
        <v>22</v>
      </c>
      <c r="B29" s="1">
        <f t="shared" ca="1" si="1"/>
        <v>1.2561025916480344</v>
      </c>
      <c r="C29" s="31">
        <f t="shared" ca="1" si="2"/>
        <v>1.0190517199149638</v>
      </c>
      <c r="D29" s="1">
        <f t="shared" ca="1" si="0"/>
        <v>-5.7676731801716619E-2</v>
      </c>
      <c r="E29" s="1"/>
      <c r="F29">
        <f t="shared" si="3"/>
        <v>2.25</v>
      </c>
      <c r="G29">
        <f ca="1"/>
        <v>59</v>
      </c>
      <c r="H29">
        <f ca="1"/>
        <v>10</v>
      </c>
      <c r="I29">
        <f ca="1"/>
        <v>55</v>
      </c>
    </row>
    <row r="30" spans="1:9" x14ac:dyDescent="0.25">
      <c r="A30">
        <v>23</v>
      </c>
      <c r="B30" s="1">
        <f t="shared" ca="1" si="1"/>
        <v>2.9152777776800676</v>
      </c>
      <c r="C30" s="31">
        <f t="shared" ca="1" si="2"/>
        <v>0.59643170613398644</v>
      </c>
      <c r="D30" s="1">
        <f t="shared" ca="1" si="0"/>
        <v>0.61526482726934484</v>
      </c>
      <c r="E30" s="1"/>
      <c r="F30">
        <f t="shared" si="3"/>
        <v>2.5</v>
      </c>
      <c r="G30">
        <f ca="1"/>
        <v>35</v>
      </c>
      <c r="H30">
        <f ca="1"/>
        <v>3</v>
      </c>
      <c r="I30">
        <f ca="1"/>
        <v>45</v>
      </c>
    </row>
    <row r="31" spans="1:9" x14ac:dyDescent="0.25">
      <c r="A31">
        <v>24</v>
      </c>
      <c r="B31" s="1">
        <f t="shared" ca="1" si="1"/>
        <v>1.8142033002334388</v>
      </c>
      <c r="C31" s="31">
        <f t="shared" ca="1" si="2"/>
        <v>1.5263280979977112</v>
      </c>
      <c r="D31" s="1">
        <f t="shared" ca="1" si="0"/>
        <v>0.10524393020015965</v>
      </c>
      <c r="E31" s="1"/>
      <c r="F31">
        <f t="shared" si="3"/>
        <v>2.75</v>
      </c>
      <c r="G31">
        <f ca="1"/>
        <v>26</v>
      </c>
      <c r="H31">
        <f ca="1"/>
        <v>2</v>
      </c>
      <c r="I31">
        <f ca="1"/>
        <v>22</v>
      </c>
    </row>
    <row r="32" spans="1:9" x14ac:dyDescent="0.25">
      <c r="A32">
        <v>25</v>
      </c>
      <c r="B32" s="1">
        <f t="shared" ca="1" si="1"/>
        <v>0.15472688614918151</v>
      </c>
      <c r="C32" s="31">
        <f t="shared" ca="1" si="2"/>
        <v>0.2734063410369606</v>
      </c>
      <c r="D32" s="1">
        <f t="shared" ca="1" si="0"/>
        <v>-0.40144213196398315</v>
      </c>
      <c r="E32" s="1"/>
      <c r="F32">
        <f t="shared" si="3"/>
        <v>3</v>
      </c>
      <c r="G32">
        <f ca="1"/>
        <v>28</v>
      </c>
      <c r="H32">
        <f ca="1"/>
        <v>3</v>
      </c>
      <c r="I32">
        <f ca="1"/>
        <v>22</v>
      </c>
    </row>
    <row r="33" spans="1:6" x14ac:dyDescent="0.25">
      <c r="A33">
        <v>26</v>
      </c>
      <c r="B33" s="1">
        <f t="shared" ca="1" si="1"/>
        <v>1.7777473177539336</v>
      </c>
      <c r="C33" s="31">
        <f t="shared" ca="1" si="2"/>
        <v>0.17718715891880699</v>
      </c>
      <c r="D33" s="1">
        <f t="shared" ca="1" si="0"/>
        <v>-0.16709127529905587</v>
      </c>
      <c r="E33" s="1"/>
      <c r="F33">
        <f t="shared" si="3"/>
        <v>3.25</v>
      </c>
    </row>
    <row r="34" spans="1:6" x14ac:dyDescent="0.25">
      <c r="A34">
        <v>27</v>
      </c>
      <c r="B34" s="1">
        <f t="shared" ca="1" si="1"/>
        <v>2.258074365552976</v>
      </c>
      <c r="C34" s="31">
        <f t="shared" ca="1" si="2"/>
        <v>-0.50415562667254676</v>
      </c>
      <c r="D34" s="1">
        <f t="shared" ca="1" si="0"/>
        <v>0.90345534120951065</v>
      </c>
      <c r="E34" s="1"/>
      <c r="F34">
        <f t="shared" si="3"/>
        <v>3.5</v>
      </c>
    </row>
    <row r="35" spans="1:6" x14ac:dyDescent="0.25">
      <c r="A35">
        <v>28</v>
      </c>
      <c r="B35" s="1">
        <f t="shared" ca="1" si="1"/>
        <v>1.645182645120431</v>
      </c>
      <c r="C35" s="31">
        <f t="shared" ca="1" si="2"/>
        <v>-0.82804757292709841</v>
      </c>
      <c r="D35" s="1">
        <f t="shared" ca="1" si="0"/>
        <v>1.8845645639467596</v>
      </c>
      <c r="E35" s="1"/>
      <c r="F35">
        <f t="shared" si="3"/>
        <v>3.75</v>
      </c>
    </row>
    <row r="36" spans="1:6" x14ac:dyDescent="0.25">
      <c r="A36">
        <v>29</v>
      </c>
      <c r="B36" s="1">
        <f t="shared" ca="1" si="1"/>
        <v>0.77019784006046588</v>
      </c>
      <c r="C36" s="31">
        <f t="shared" ca="1" si="2"/>
        <v>0.26190180351838521</v>
      </c>
      <c r="D36" s="1">
        <f t="shared" ca="1" si="0"/>
        <v>-0.3985442667798218</v>
      </c>
      <c r="E36" s="1"/>
      <c r="F36">
        <f t="shared" si="3"/>
        <v>4</v>
      </c>
    </row>
    <row r="37" spans="1:6" x14ac:dyDescent="0.25">
      <c r="A37">
        <v>30</v>
      </c>
      <c r="B37" s="1">
        <f t="shared" ca="1" si="1"/>
        <v>2.3391139887738643</v>
      </c>
      <c r="C37" s="31">
        <f t="shared" ca="1" si="2"/>
        <v>0.61196390119722099</v>
      </c>
      <c r="D37" s="1">
        <f t="shared" ca="1" si="0"/>
        <v>1.5144760141410973E-2</v>
      </c>
      <c r="E37" s="1"/>
      <c r="F37">
        <f t="shared" si="3"/>
        <v>4.25</v>
      </c>
    </row>
    <row r="38" spans="1:6" x14ac:dyDescent="0.25">
      <c r="A38">
        <v>31</v>
      </c>
      <c r="B38" s="1">
        <f t="shared" ca="1" si="1"/>
        <v>0.10761150443289746</v>
      </c>
      <c r="C38" s="31">
        <f t="shared" ca="1" si="2"/>
        <v>-1.8115478354271366</v>
      </c>
      <c r="D38" s="1">
        <f t="shared" ca="1" si="0"/>
        <v>1.518045124507756</v>
      </c>
      <c r="E38" s="1"/>
      <c r="F38">
        <f t="shared" si="3"/>
        <v>4.5</v>
      </c>
    </row>
    <row r="39" spans="1:6" x14ac:dyDescent="0.25">
      <c r="A39">
        <v>32</v>
      </c>
      <c r="B39" s="1">
        <f t="shared" ca="1" si="1"/>
        <v>0.81227868120355873</v>
      </c>
      <c r="C39" s="31">
        <f t="shared" ca="1" si="2"/>
        <v>1.2568926505636875</v>
      </c>
      <c r="D39" s="1">
        <f t="shared" ca="1" si="0"/>
        <v>2.3940549278468852</v>
      </c>
      <c r="E39" s="1"/>
      <c r="F39">
        <f t="shared" si="3"/>
        <v>4.75</v>
      </c>
    </row>
    <row r="40" spans="1:6" x14ac:dyDescent="0.25">
      <c r="A40">
        <v>33</v>
      </c>
      <c r="B40" s="1">
        <f t="shared" ca="1" si="1"/>
        <v>2.7448099668184684</v>
      </c>
      <c r="C40" s="31">
        <f t="shared" ca="1" si="2"/>
        <v>1.1892234986826982</v>
      </c>
      <c r="D40" s="1">
        <f t="shared" ca="1" si="0"/>
        <v>-8.1886012470668845E-3</v>
      </c>
      <c r="E40" s="1"/>
      <c r="F40">
        <f t="shared" si="3"/>
        <v>5</v>
      </c>
    </row>
    <row r="41" spans="1:6" x14ac:dyDescent="0.25">
      <c r="A41">
        <v>34</v>
      </c>
      <c r="B41" s="1">
        <f t="shared" ca="1" si="1"/>
        <v>1.3800573942044909</v>
      </c>
      <c r="C41" s="31">
        <f t="shared" ca="1" si="2"/>
        <v>0.56962306193178247</v>
      </c>
      <c r="D41" s="1">
        <f t="shared" ca="1" si="0"/>
        <v>1.3872329885058927</v>
      </c>
      <c r="E41" s="1"/>
      <c r="F41">
        <f t="shared" si="3"/>
        <v>5.25</v>
      </c>
    </row>
    <row r="42" spans="1:6" x14ac:dyDescent="0.25">
      <c r="A42">
        <v>35</v>
      </c>
      <c r="B42" s="1">
        <f t="shared" ca="1" si="1"/>
        <v>1.7235960792694269</v>
      </c>
      <c r="C42" s="31">
        <f t="shared" ca="1" si="2"/>
        <v>-1.6881659613102566</v>
      </c>
      <c r="D42" s="1">
        <f t="shared" ca="1" si="0"/>
        <v>1.9335166530122054</v>
      </c>
      <c r="E42" s="1"/>
      <c r="F42">
        <f t="shared" si="3"/>
        <v>5.5</v>
      </c>
    </row>
    <row r="43" spans="1:6" x14ac:dyDescent="0.25">
      <c r="A43">
        <v>36</v>
      </c>
      <c r="B43" s="1">
        <f t="shared" ca="1" si="1"/>
        <v>0.71043613800203831</v>
      </c>
      <c r="C43" s="31">
        <f t="shared" ca="1" si="2"/>
        <v>-0.69825018098616354</v>
      </c>
      <c r="D43" s="1">
        <f t="shared" ca="1" si="0"/>
        <v>-1.0870714682913727</v>
      </c>
      <c r="E43" s="1"/>
      <c r="F43">
        <f t="shared" si="3"/>
        <v>5.75</v>
      </c>
    </row>
    <row r="44" spans="1:6" x14ac:dyDescent="0.25">
      <c r="A44">
        <v>37</v>
      </c>
      <c r="B44" s="1">
        <f t="shared" ca="1" si="1"/>
        <v>0.71021129485456136</v>
      </c>
      <c r="C44" s="31">
        <f t="shared" ca="1" si="2"/>
        <v>0.81714606796055533</v>
      </c>
      <c r="D44" s="1">
        <f t="shared" ca="1" si="0"/>
        <v>-1.0729676970771824</v>
      </c>
      <c r="E44" s="1"/>
      <c r="F44">
        <f t="shared" si="3"/>
        <v>6</v>
      </c>
    </row>
    <row r="45" spans="1:6" x14ac:dyDescent="0.25">
      <c r="A45">
        <v>38</v>
      </c>
      <c r="B45" s="1">
        <f t="shared" ca="1" si="1"/>
        <v>1.4085388376752797</v>
      </c>
      <c r="C45" s="31">
        <f t="shared" ca="1" si="2"/>
        <v>-2.0743300768380339</v>
      </c>
      <c r="D45" s="1">
        <f t="shared" ca="1" si="0"/>
        <v>1.7938378152920684</v>
      </c>
      <c r="E45" s="1"/>
      <c r="F45">
        <f t="shared" si="3"/>
        <v>6.25</v>
      </c>
    </row>
    <row r="46" spans="1:6" x14ac:dyDescent="0.25">
      <c r="A46">
        <v>39</v>
      </c>
      <c r="B46" s="1">
        <f t="shared" ca="1" si="1"/>
        <v>0.86865163896764064</v>
      </c>
      <c r="C46" s="31">
        <f t="shared" ca="1" si="2"/>
        <v>-0.79982330099755161</v>
      </c>
      <c r="D46" s="1">
        <f t="shared" ca="1" si="0"/>
        <v>-0.54048019653225055</v>
      </c>
      <c r="E46" s="1"/>
      <c r="F46">
        <f t="shared" si="3"/>
        <v>6.5</v>
      </c>
    </row>
    <row r="47" spans="1:6" x14ac:dyDescent="0.25">
      <c r="A47">
        <v>40</v>
      </c>
      <c r="B47" s="1">
        <f t="shared" ca="1" si="1"/>
        <v>0.93797509633582576</v>
      </c>
      <c r="C47" s="31">
        <f t="shared" ca="1" si="2"/>
        <v>1.4205576198283116</v>
      </c>
      <c r="D47" s="1">
        <f t="shared" ca="1" si="0"/>
        <v>-1.6142707398585232</v>
      </c>
      <c r="E47" s="1"/>
      <c r="F47">
        <f t="shared" si="3"/>
        <v>6.75</v>
      </c>
    </row>
    <row r="48" spans="1:6" x14ac:dyDescent="0.25">
      <c r="A48">
        <v>41</v>
      </c>
      <c r="B48" s="1">
        <f t="shared" ca="1" si="1"/>
        <v>0.46351010582376451</v>
      </c>
      <c r="C48" s="31">
        <f t="shared" ca="1" si="2"/>
        <v>0.88980964482343972</v>
      </c>
      <c r="D48" s="1">
        <f t="shared" ca="1" si="0"/>
        <v>1.522496895339768</v>
      </c>
      <c r="E48" s="1"/>
      <c r="F48">
        <f t="shared" si="3"/>
        <v>7</v>
      </c>
    </row>
    <row r="49" spans="1:6" x14ac:dyDescent="0.25">
      <c r="A49">
        <v>42</v>
      </c>
      <c r="B49" s="1">
        <f t="shared" ca="1" si="1"/>
        <v>0.57773264446520478</v>
      </c>
      <c r="C49" s="31">
        <f t="shared" ca="1" si="2"/>
        <v>-0.46985224414820892</v>
      </c>
      <c r="D49" s="1">
        <f t="shared" ca="1" si="0"/>
        <v>1.4571416711685143</v>
      </c>
      <c r="E49" s="1"/>
      <c r="F49">
        <f t="shared" si="3"/>
        <v>7.25</v>
      </c>
    </row>
    <row r="50" spans="1:6" x14ac:dyDescent="0.25">
      <c r="A50">
        <v>43</v>
      </c>
      <c r="B50" s="1">
        <f t="shared" ca="1" si="1"/>
        <v>0.56013079034199187</v>
      </c>
      <c r="C50" s="31">
        <f t="shared" ca="1" si="2"/>
        <v>1.3090926007129922</v>
      </c>
      <c r="D50" s="1">
        <f t="shared" ca="1" si="0"/>
        <v>0.39743265808159756</v>
      </c>
      <c r="E50" s="1"/>
      <c r="F50">
        <f t="shared" si="3"/>
        <v>7.5</v>
      </c>
    </row>
    <row r="51" spans="1:6" x14ac:dyDescent="0.25">
      <c r="A51">
        <v>44</v>
      </c>
      <c r="B51" s="1">
        <f t="shared" ca="1" si="1"/>
        <v>0.4799753761870923</v>
      </c>
      <c r="C51" s="31">
        <f t="shared" ca="1" si="2"/>
        <v>0.51226103112147159</v>
      </c>
      <c r="D51" s="1">
        <f t="shared" ca="1" si="0"/>
        <v>2.6807453227481828</v>
      </c>
      <c r="E51" s="1"/>
      <c r="F51">
        <f t="shared" si="3"/>
        <v>7.75</v>
      </c>
    </row>
    <row r="52" spans="1:6" x14ac:dyDescent="0.25">
      <c r="A52">
        <v>45</v>
      </c>
      <c r="B52" s="1">
        <f t="shared" ca="1" si="1"/>
        <v>0.4858301763662547</v>
      </c>
      <c r="C52" s="31">
        <f t="shared" ca="1" si="2"/>
        <v>-1.7258623456048603</v>
      </c>
      <c r="D52" s="1">
        <f t="shared" ca="1" si="0"/>
        <v>1.7300602283718005</v>
      </c>
      <c r="E52" s="1"/>
      <c r="F52">
        <f t="shared" si="3"/>
        <v>8</v>
      </c>
    </row>
    <row r="53" spans="1:6" x14ac:dyDescent="0.25">
      <c r="A53">
        <v>46</v>
      </c>
      <c r="B53" s="1">
        <f t="shared" ca="1" si="1"/>
        <v>0.63354162390334334</v>
      </c>
      <c r="C53" s="31">
        <f t="shared" ca="1" si="2"/>
        <v>-0.62282694759683743</v>
      </c>
      <c r="D53" s="1">
        <f t="shared" ca="1" si="0"/>
        <v>0.12991385759230667</v>
      </c>
      <c r="E53" s="1"/>
      <c r="F53">
        <f t="shared" si="3"/>
        <v>8.25</v>
      </c>
    </row>
    <row r="54" spans="1:6" x14ac:dyDescent="0.25">
      <c r="A54">
        <v>47</v>
      </c>
      <c r="B54" s="1">
        <f t="shared" ca="1" si="1"/>
        <v>0.83323528387804302</v>
      </c>
      <c r="C54" s="31">
        <f t="shared" ca="1" si="2"/>
        <v>0.47210970898666993</v>
      </c>
      <c r="D54" s="1">
        <f t="shared" ca="1" si="0"/>
        <v>2.892921536102981</v>
      </c>
      <c r="E54" s="1"/>
      <c r="F54">
        <f t="shared" si="3"/>
        <v>8.5</v>
      </c>
    </row>
    <row r="55" spans="1:6" x14ac:dyDescent="0.25">
      <c r="A55">
        <v>48</v>
      </c>
      <c r="B55" s="1">
        <f t="shared" ca="1" si="1"/>
        <v>1.0722806876647493</v>
      </c>
      <c r="C55" s="31">
        <f t="shared" ca="1" si="2"/>
        <v>-0.82091105135034159</v>
      </c>
      <c r="D55" s="1">
        <f t="shared" ca="1" si="0"/>
        <v>1.4036218442671264</v>
      </c>
      <c r="E55" s="1"/>
      <c r="F55">
        <f t="shared" si="3"/>
        <v>8.75</v>
      </c>
    </row>
    <row r="56" spans="1:6" x14ac:dyDescent="0.25">
      <c r="A56">
        <v>49</v>
      </c>
      <c r="B56" s="1">
        <f t="shared" ca="1" si="1"/>
        <v>2.5004866885663022</v>
      </c>
      <c r="C56" s="31">
        <f t="shared" ca="1" si="2"/>
        <v>-1.0029997925615717</v>
      </c>
      <c r="D56" s="1">
        <f t="shared" ca="1" si="0"/>
        <v>1.1942324209669866</v>
      </c>
      <c r="E56" s="1"/>
      <c r="F56">
        <f t="shared" si="3"/>
        <v>9</v>
      </c>
    </row>
    <row r="57" spans="1:6" x14ac:dyDescent="0.25">
      <c r="A57">
        <v>50</v>
      </c>
      <c r="B57" s="1">
        <f t="shared" ca="1" si="1"/>
        <v>2.0717228059529704</v>
      </c>
      <c r="C57" s="31">
        <f t="shared" ca="1" si="2"/>
        <v>-0.81862514346712834</v>
      </c>
      <c r="D57" s="1">
        <f t="shared" ca="1" si="0"/>
        <v>1.2986042855109861</v>
      </c>
      <c r="E57" s="1"/>
      <c r="F57">
        <f t="shared" si="3"/>
        <v>9.25</v>
      </c>
    </row>
    <row r="58" spans="1:6" x14ac:dyDescent="0.25">
      <c r="A58">
        <v>51</v>
      </c>
      <c r="B58" s="1">
        <f t="shared" ca="1" si="1"/>
        <v>-0.80805506656570536</v>
      </c>
      <c r="C58" s="31">
        <f t="shared" ca="1" si="2"/>
        <v>-0.57773256018728814</v>
      </c>
      <c r="D58" s="1">
        <f t="shared" ca="1" si="0"/>
        <v>1.6219897259166096</v>
      </c>
      <c r="E58" s="1"/>
      <c r="F58">
        <f t="shared" si="3"/>
        <v>9.5</v>
      </c>
    </row>
    <row r="59" spans="1:6" x14ac:dyDescent="0.25">
      <c r="A59">
        <v>52</v>
      </c>
      <c r="B59" s="1">
        <f t="shared" ca="1" si="1"/>
        <v>1.5937131069751596</v>
      </c>
      <c r="C59" s="31">
        <f t="shared" ca="1" si="2"/>
        <v>-0.54344699445320688</v>
      </c>
      <c r="D59" s="1">
        <f t="shared" ca="1" si="0"/>
        <v>0.18807992150749586</v>
      </c>
      <c r="E59" s="1"/>
      <c r="F59">
        <f t="shared" si="3"/>
        <v>9.75</v>
      </c>
    </row>
    <row r="60" spans="1:6" x14ac:dyDescent="0.25">
      <c r="A60">
        <v>53</v>
      </c>
      <c r="B60" s="1">
        <f t="shared" ca="1" si="1"/>
        <v>0.75012468090343487</v>
      </c>
      <c r="C60" s="31">
        <f t="shared" ca="1" si="2"/>
        <v>0.42549845078511411</v>
      </c>
      <c r="D60" s="1">
        <f t="shared" ca="1" si="0"/>
        <v>-1.0974046176478787</v>
      </c>
      <c r="E60" s="1"/>
      <c r="F60">
        <f t="shared" si="3"/>
        <v>10</v>
      </c>
    </row>
    <row r="61" spans="1:6" x14ac:dyDescent="0.25">
      <c r="A61">
        <v>54</v>
      </c>
      <c r="B61" s="1">
        <f t="shared" ca="1" si="1"/>
        <v>0.4542776119344929</v>
      </c>
      <c r="C61" s="31">
        <f t="shared" ca="1" si="2"/>
        <v>0.36085746813262659</v>
      </c>
      <c r="D61" s="1">
        <f t="shared" ca="1" si="0"/>
        <v>1.1867308144568667</v>
      </c>
      <c r="E61" s="1"/>
      <c r="F61">
        <f t="shared" si="3"/>
        <v>10.25</v>
      </c>
    </row>
    <row r="62" spans="1:6" x14ac:dyDescent="0.25">
      <c r="A62">
        <v>55</v>
      </c>
      <c r="B62" s="1">
        <f t="shared" ca="1" si="1"/>
        <v>1.728436728630701</v>
      </c>
      <c r="C62" s="31">
        <f t="shared" ca="1" si="2"/>
        <v>0.11673979109267253</v>
      </c>
      <c r="D62" s="1">
        <f t="shared" ca="1" si="0"/>
        <v>1.7153017238022934</v>
      </c>
      <c r="E62" s="1"/>
      <c r="F62">
        <f t="shared" si="3"/>
        <v>10.5</v>
      </c>
    </row>
    <row r="63" spans="1:6" x14ac:dyDescent="0.25">
      <c r="A63">
        <v>56</v>
      </c>
      <c r="B63" s="1">
        <f t="shared" ca="1" si="1"/>
        <v>0.73389538271162658</v>
      </c>
      <c r="C63" s="31">
        <f t="shared" ca="1" si="2"/>
        <v>1.089960230212206</v>
      </c>
      <c r="D63" s="1">
        <f t="shared" ca="1" si="0"/>
        <v>2.3916222900113602</v>
      </c>
      <c r="E63" s="1"/>
      <c r="F63">
        <f t="shared" si="3"/>
        <v>10.75</v>
      </c>
    </row>
    <row r="64" spans="1:6" x14ac:dyDescent="0.25">
      <c r="A64">
        <v>57</v>
      </c>
      <c r="B64" s="1">
        <f t="shared" ca="1" si="1"/>
        <v>0.22847223384838489</v>
      </c>
      <c r="C64" s="31">
        <f t="shared" ca="1" si="2"/>
        <v>0.2479004860892044</v>
      </c>
      <c r="D64" s="1">
        <f t="shared" ca="1" si="0"/>
        <v>1.4827139036731558</v>
      </c>
      <c r="E64" s="1"/>
      <c r="F64">
        <f t="shared" si="3"/>
        <v>11</v>
      </c>
    </row>
    <row r="65" spans="1:6" x14ac:dyDescent="0.25">
      <c r="A65">
        <v>58</v>
      </c>
      <c r="B65" s="1">
        <f t="shared" ca="1" si="1"/>
        <v>1.2013644961837004</v>
      </c>
      <c r="C65" s="31">
        <f t="shared" ca="1" si="2"/>
        <v>-0.47355032532230984</v>
      </c>
      <c r="D65" s="1">
        <f t="shared" ca="1" si="0"/>
        <v>2.3435634920807815</v>
      </c>
      <c r="E65" s="1"/>
      <c r="F65">
        <f t="shared" si="3"/>
        <v>11.25</v>
      </c>
    </row>
    <row r="66" spans="1:6" x14ac:dyDescent="0.25">
      <c r="A66">
        <v>59</v>
      </c>
      <c r="B66" s="1">
        <f t="shared" ca="1" si="1"/>
        <v>2.3174122313596501</v>
      </c>
      <c r="C66" s="31">
        <f t="shared" ca="1" si="2"/>
        <v>1.1011808141370687</v>
      </c>
      <c r="D66" s="1">
        <f t="shared" ca="1" si="0"/>
        <v>1.5819314094622778</v>
      </c>
      <c r="E66" s="1"/>
      <c r="F66">
        <f t="shared" si="3"/>
        <v>11.5</v>
      </c>
    </row>
    <row r="67" spans="1:6" x14ac:dyDescent="0.25">
      <c r="A67">
        <v>60</v>
      </c>
      <c r="B67" s="1">
        <f t="shared" ca="1" si="1"/>
        <v>1.1483161149243637</v>
      </c>
      <c r="C67" s="31">
        <f t="shared" ca="1" si="2"/>
        <v>-0.33084548225964122</v>
      </c>
      <c r="D67" s="1">
        <f t="shared" ca="1" si="0"/>
        <v>1.1005441052345295</v>
      </c>
      <c r="E67" s="1"/>
      <c r="F67">
        <f t="shared" si="3"/>
        <v>11.75</v>
      </c>
    </row>
    <row r="68" spans="1:6" x14ac:dyDescent="0.25">
      <c r="A68">
        <v>61</v>
      </c>
      <c r="B68" s="1">
        <f t="shared" ca="1" si="1"/>
        <v>0.98313048112835189</v>
      </c>
      <c r="C68" s="31">
        <f t="shared" ca="1" si="2"/>
        <v>1.9058138328820418</v>
      </c>
      <c r="D68" s="1">
        <f t="shared" ca="1" si="0"/>
        <v>1.5829711558137722</v>
      </c>
      <c r="E68" s="1"/>
      <c r="F68">
        <f t="shared" si="3"/>
        <v>12</v>
      </c>
    </row>
    <row r="69" spans="1:6" x14ac:dyDescent="0.25">
      <c r="A69">
        <v>62</v>
      </c>
      <c r="B69" s="1">
        <f t="shared" ca="1" si="1"/>
        <v>2.0495624487696347</v>
      </c>
      <c r="C69" s="31">
        <f t="shared" ca="1" si="2"/>
        <v>2.4570414203534963</v>
      </c>
      <c r="D69" s="1">
        <f t="shared" ca="1" si="0"/>
        <v>1.9084439055795925</v>
      </c>
      <c r="E69" s="1"/>
      <c r="F69">
        <f t="shared" si="3"/>
        <v>12.25</v>
      </c>
    </row>
    <row r="70" spans="1:6" x14ac:dyDescent="0.25">
      <c r="A70">
        <v>63</v>
      </c>
      <c r="B70" s="1">
        <f t="shared" ca="1" si="1"/>
        <v>1.7036903134301693</v>
      </c>
      <c r="C70" s="31">
        <f t="shared" ca="1" si="2"/>
        <v>-1.0316314164179097</v>
      </c>
      <c r="D70" s="1">
        <f t="shared" ca="1" si="0"/>
        <v>0.62155172527774794</v>
      </c>
      <c r="E70" s="1"/>
      <c r="F70">
        <f t="shared" si="3"/>
        <v>12.5</v>
      </c>
    </row>
    <row r="71" spans="1:6" x14ac:dyDescent="0.25">
      <c r="A71">
        <v>64</v>
      </c>
      <c r="B71" s="1">
        <f t="shared" ca="1" si="1"/>
        <v>1.1963053497506824</v>
      </c>
      <c r="C71" s="31">
        <f t="shared" ca="1" si="2"/>
        <v>-2.0841752193411448E-2</v>
      </c>
      <c r="D71" s="1">
        <f t="shared" ca="1" si="0"/>
        <v>-0.51447665942085896</v>
      </c>
      <c r="E71" s="1"/>
      <c r="F71">
        <f t="shared" si="3"/>
        <v>12.75</v>
      </c>
    </row>
    <row r="72" spans="1:6" x14ac:dyDescent="0.25">
      <c r="A72">
        <v>65</v>
      </c>
      <c r="B72" s="1">
        <f t="shared" ca="1" si="1"/>
        <v>2.0576430580790808</v>
      </c>
      <c r="C72" s="31">
        <f t="shared" ca="1" si="2"/>
        <v>-0.79799428476174616</v>
      </c>
      <c r="D72" s="1">
        <f t="shared" ref="D72:D135" ca="1" si="4">SQRT(-2*LN(RAND()))*COS(2*PI()*RAND())+$D$2</f>
        <v>3.1662929950419474</v>
      </c>
      <c r="E72" s="1"/>
      <c r="F72">
        <f t="shared" si="3"/>
        <v>13</v>
      </c>
    </row>
    <row r="73" spans="1:6" x14ac:dyDescent="0.25">
      <c r="A73">
        <v>66</v>
      </c>
      <c r="B73" s="1">
        <f t="shared" ref="B73:B136" ca="1" si="5">_xlfn.NORM.INV(RAND(),$B$2,$B$3)</f>
        <v>0.5526421723773759</v>
      </c>
      <c r="C73" s="31">
        <f t="shared" ref="C73:C136" ca="1" si="6">SQRT(-2*LN(RAND()))*COS(2*PI()*RAND())</f>
        <v>-1.359338110951944</v>
      </c>
      <c r="D73" s="1">
        <f t="shared" ca="1" si="4"/>
        <v>-0.63120694506269426</v>
      </c>
      <c r="E73" s="1"/>
      <c r="F73">
        <f t="shared" si="3"/>
        <v>13.25</v>
      </c>
    </row>
    <row r="74" spans="1:6" x14ac:dyDescent="0.25">
      <c r="A74">
        <v>67</v>
      </c>
      <c r="B74" s="1">
        <f t="shared" ca="1" si="5"/>
        <v>1.0637546775513262</v>
      </c>
      <c r="C74" s="31">
        <f t="shared" ca="1" si="6"/>
        <v>1.2562522293623726</v>
      </c>
      <c r="D74" s="1">
        <f t="shared" ca="1" si="4"/>
        <v>1.6629414804405576</v>
      </c>
      <c r="E74" s="1"/>
      <c r="F74">
        <f t="shared" ref="F74:F108" si="7">F73+0.25</f>
        <v>13.5</v>
      </c>
    </row>
    <row r="75" spans="1:6" x14ac:dyDescent="0.25">
      <c r="A75">
        <v>68</v>
      </c>
      <c r="B75" s="1">
        <f t="shared" ca="1" si="5"/>
        <v>0.8414448659264856</v>
      </c>
      <c r="C75" s="31">
        <f t="shared" ca="1" si="6"/>
        <v>1.7910980850234597</v>
      </c>
      <c r="D75" s="1">
        <f t="shared" ca="1" si="4"/>
        <v>0.51138892182538553</v>
      </c>
      <c r="E75" s="1"/>
      <c r="F75">
        <f t="shared" si="7"/>
        <v>13.75</v>
      </c>
    </row>
    <row r="76" spans="1:6" x14ac:dyDescent="0.25">
      <c r="A76">
        <v>69</v>
      </c>
      <c r="B76" s="1">
        <f t="shared" ca="1" si="5"/>
        <v>1.3640940324138884</v>
      </c>
      <c r="C76" s="31">
        <f t="shared" ca="1" si="6"/>
        <v>0.35508862889809117</v>
      </c>
      <c r="D76" s="1">
        <f t="shared" ca="1" si="4"/>
        <v>-0.2036936004797576</v>
      </c>
      <c r="E76" s="1"/>
      <c r="F76">
        <f t="shared" si="7"/>
        <v>14</v>
      </c>
    </row>
    <row r="77" spans="1:6" x14ac:dyDescent="0.25">
      <c r="A77">
        <v>70</v>
      </c>
      <c r="B77" s="1">
        <f t="shared" ca="1" si="5"/>
        <v>-0.78428781598015607</v>
      </c>
      <c r="C77" s="31">
        <f t="shared" ca="1" si="6"/>
        <v>0.10462796780621239</v>
      </c>
      <c r="D77" s="1">
        <f t="shared" ca="1" si="4"/>
        <v>1.4993727183859367</v>
      </c>
      <c r="E77" s="1"/>
      <c r="F77">
        <f t="shared" si="7"/>
        <v>14.25</v>
      </c>
    </row>
    <row r="78" spans="1:6" x14ac:dyDescent="0.25">
      <c r="A78">
        <v>71</v>
      </c>
      <c r="B78" s="1">
        <f t="shared" ca="1" si="5"/>
        <v>1.0650393056397984</v>
      </c>
      <c r="C78" s="31">
        <f t="shared" ca="1" si="6"/>
        <v>-8.294734742675762E-2</v>
      </c>
      <c r="D78" s="1">
        <f t="shared" ca="1" si="4"/>
        <v>4.0558829091741577E-2</v>
      </c>
      <c r="E78" s="1"/>
      <c r="F78">
        <f t="shared" si="7"/>
        <v>14.5</v>
      </c>
    </row>
    <row r="79" spans="1:6" x14ac:dyDescent="0.25">
      <c r="A79">
        <v>72</v>
      </c>
      <c r="B79" s="1">
        <f t="shared" ca="1" si="5"/>
        <v>-4.1557690136863501E-2</v>
      </c>
      <c r="C79" s="31">
        <f t="shared" ca="1" si="6"/>
        <v>0.35227954078634055</v>
      </c>
      <c r="D79" s="1">
        <f t="shared" ca="1" si="4"/>
        <v>-0.81948786530104867</v>
      </c>
      <c r="E79" s="1"/>
      <c r="F79">
        <f t="shared" si="7"/>
        <v>14.75</v>
      </c>
    </row>
    <row r="80" spans="1:6" x14ac:dyDescent="0.25">
      <c r="A80">
        <v>73</v>
      </c>
      <c r="B80" s="1">
        <f t="shared" ca="1" si="5"/>
        <v>-0.50912013348906648</v>
      </c>
      <c r="C80" s="31">
        <f t="shared" ca="1" si="6"/>
        <v>-0.93157191993106725</v>
      </c>
      <c r="D80" s="1">
        <f t="shared" ca="1" si="4"/>
        <v>0.36991230873814962</v>
      </c>
      <c r="E80" s="1"/>
      <c r="F80">
        <f t="shared" si="7"/>
        <v>15</v>
      </c>
    </row>
    <row r="81" spans="1:6" x14ac:dyDescent="0.25">
      <c r="A81">
        <v>74</v>
      </c>
      <c r="B81" s="1">
        <f t="shared" ca="1" si="5"/>
        <v>0.44361530042906305</v>
      </c>
      <c r="C81" s="31">
        <f t="shared" ca="1" si="6"/>
        <v>0.43925638526904498</v>
      </c>
      <c r="D81" s="1">
        <f t="shared" ca="1" si="4"/>
        <v>0.45633650130267811</v>
      </c>
      <c r="E81" s="1"/>
      <c r="F81">
        <f t="shared" si="7"/>
        <v>15.25</v>
      </c>
    </row>
    <row r="82" spans="1:6" x14ac:dyDescent="0.25">
      <c r="A82">
        <v>75</v>
      </c>
      <c r="B82" s="1">
        <f t="shared" ca="1" si="5"/>
        <v>0.55721711824396158</v>
      </c>
      <c r="C82" s="31">
        <f t="shared" ca="1" si="6"/>
        <v>1.2778231451706552</v>
      </c>
      <c r="D82" s="1">
        <f t="shared" ca="1" si="4"/>
        <v>0.74177509751933213</v>
      </c>
      <c r="E82" s="1"/>
      <c r="F82">
        <f t="shared" si="7"/>
        <v>15.5</v>
      </c>
    </row>
    <row r="83" spans="1:6" x14ac:dyDescent="0.25">
      <c r="A83">
        <v>76</v>
      </c>
      <c r="B83" s="1">
        <f t="shared" ca="1" si="5"/>
        <v>2.5111019559511112</v>
      </c>
      <c r="C83" s="31">
        <f t="shared" ca="1" si="6"/>
        <v>-0.33349708439957976</v>
      </c>
      <c r="D83" s="1">
        <f t="shared" ca="1" si="4"/>
        <v>0.41013993068658838</v>
      </c>
      <c r="E83" s="1"/>
      <c r="F83">
        <f t="shared" si="7"/>
        <v>15.75</v>
      </c>
    </row>
    <row r="84" spans="1:6" x14ac:dyDescent="0.25">
      <c r="A84">
        <v>77</v>
      </c>
      <c r="B84" s="1">
        <f t="shared" ca="1" si="5"/>
        <v>0.38655658048151953</v>
      </c>
      <c r="C84" s="31">
        <f t="shared" ca="1" si="6"/>
        <v>-0.49993751447066437</v>
      </c>
      <c r="D84" s="1">
        <f t="shared" ca="1" si="4"/>
        <v>0.90647267064338732</v>
      </c>
      <c r="E84" s="1"/>
      <c r="F84">
        <f t="shared" si="7"/>
        <v>16</v>
      </c>
    </row>
    <row r="85" spans="1:6" x14ac:dyDescent="0.25">
      <c r="A85">
        <v>78</v>
      </c>
      <c r="B85" s="1">
        <f t="shared" ca="1" si="5"/>
        <v>-0.20522881205582699</v>
      </c>
      <c r="C85" s="31">
        <f t="shared" ca="1" si="6"/>
        <v>-1.1273128527293781</v>
      </c>
      <c r="D85" s="1">
        <f t="shared" ca="1" si="4"/>
        <v>1.2178406356614864</v>
      </c>
      <c r="E85" s="1"/>
      <c r="F85">
        <f t="shared" si="7"/>
        <v>16.25</v>
      </c>
    </row>
    <row r="86" spans="1:6" x14ac:dyDescent="0.25">
      <c r="A86">
        <v>79</v>
      </c>
      <c r="B86" s="1">
        <f t="shared" ca="1" si="5"/>
        <v>1.1919963327486589</v>
      </c>
      <c r="C86" s="31">
        <f t="shared" ca="1" si="6"/>
        <v>1.1341654189931789</v>
      </c>
      <c r="D86" s="1">
        <f t="shared" ca="1" si="4"/>
        <v>1.198930908924204</v>
      </c>
      <c r="E86" s="1"/>
      <c r="F86">
        <f t="shared" si="7"/>
        <v>16.5</v>
      </c>
    </row>
    <row r="87" spans="1:6" x14ac:dyDescent="0.25">
      <c r="A87">
        <v>80</v>
      </c>
      <c r="B87" s="1">
        <f t="shared" ca="1" si="5"/>
        <v>0.88994500692003098</v>
      </c>
      <c r="C87" s="31">
        <f t="shared" ca="1" si="6"/>
        <v>-0.80705146401931604</v>
      </c>
      <c r="D87" s="1">
        <f t="shared" ca="1" si="4"/>
        <v>0.61640405272097887</v>
      </c>
      <c r="E87" s="1"/>
      <c r="F87">
        <f t="shared" si="7"/>
        <v>16.75</v>
      </c>
    </row>
    <row r="88" spans="1:6" x14ac:dyDescent="0.25">
      <c r="A88">
        <v>81</v>
      </c>
      <c r="B88" s="1">
        <f t="shared" ca="1" si="5"/>
        <v>3.5778078555695298</v>
      </c>
      <c r="C88" s="31">
        <f t="shared" ca="1" si="6"/>
        <v>1.3678708547204845</v>
      </c>
      <c r="D88" s="1">
        <f t="shared" ca="1" si="4"/>
        <v>3.728720054024806</v>
      </c>
      <c r="E88" s="1"/>
      <c r="F88">
        <f t="shared" si="7"/>
        <v>17</v>
      </c>
    </row>
    <row r="89" spans="1:6" x14ac:dyDescent="0.25">
      <c r="A89">
        <v>82</v>
      </c>
      <c r="B89" s="1">
        <f t="shared" ca="1" si="5"/>
        <v>-0.13185372087840386</v>
      </c>
      <c r="C89" s="31">
        <f t="shared" ca="1" si="6"/>
        <v>1.5333277930708709</v>
      </c>
      <c r="D89" s="1">
        <f t="shared" ca="1" si="4"/>
        <v>1.0024900079598775E-2</v>
      </c>
      <c r="E89" s="1"/>
      <c r="F89">
        <f t="shared" si="7"/>
        <v>17.25</v>
      </c>
    </row>
    <row r="90" spans="1:6" x14ac:dyDescent="0.25">
      <c r="A90">
        <v>83</v>
      </c>
      <c r="B90" s="1">
        <f t="shared" ca="1" si="5"/>
        <v>0.6538048104285652</v>
      </c>
      <c r="C90" s="31">
        <f t="shared" ca="1" si="6"/>
        <v>0.7122742215667428</v>
      </c>
      <c r="D90" s="1">
        <f t="shared" ca="1" si="4"/>
        <v>1.3134757667016712</v>
      </c>
      <c r="E90" s="1"/>
      <c r="F90">
        <f t="shared" si="7"/>
        <v>17.5</v>
      </c>
    </row>
    <row r="91" spans="1:6" x14ac:dyDescent="0.25">
      <c r="A91">
        <v>84</v>
      </c>
      <c r="B91" s="1">
        <f t="shared" ca="1" si="5"/>
        <v>-0.81502123722993569</v>
      </c>
      <c r="C91" s="31">
        <f t="shared" ca="1" si="6"/>
        <v>3.585777989446292E-2</v>
      </c>
      <c r="D91" s="1">
        <f t="shared" ca="1" si="4"/>
        <v>-0.13880535010426254</v>
      </c>
      <c r="E91" s="1"/>
      <c r="F91">
        <f t="shared" si="7"/>
        <v>17.75</v>
      </c>
    </row>
    <row r="92" spans="1:6" x14ac:dyDescent="0.25">
      <c r="A92">
        <v>85</v>
      </c>
      <c r="B92" s="1">
        <f t="shared" ca="1" si="5"/>
        <v>1.4375171592357643</v>
      </c>
      <c r="C92" s="31">
        <f t="shared" ca="1" si="6"/>
        <v>2.097501931879522E-2</v>
      </c>
      <c r="D92" s="1">
        <f t="shared" ca="1" si="4"/>
        <v>-0.46527450808112714</v>
      </c>
      <c r="E92" s="1"/>
      <c r="F92">
        <f t="shared" si="7"/>
        <v>18</v>
      </c>
    </row>
    <row r="93" spans="1:6" x14ac:dyDescent="0.25">
      <c r="A93">
        <v>86</v>
      </c>
      <c r="B93" s="1">
        <f t="shared" ca="1" si="5"/>
        <v>0.7167233092986719</v>
      </c>
      <c r="C93" s="31">
        <f t="shared" ca="1" si="6"/>
        <v>0.45158048887392993</v>
      </c>
      <c r="D93" s="1">
        <f t="shared" ca="1" si="4"/>
        <v>1.1589306236948917</v>
      </c>
      <c r="E93" s="1"/>
      <c r="F93">
        <f t="shared" si="7"/>
        <v>18.25</v>
      </c>
    </row>
    <row r="94" spans="1:6" x14ac:dyDescent="0.25">
      <c r="A94">
        <v>87</v>
      </c>
      <c r="B94" s="1">
        <f t="shared" ca="1" si="5"/>
        <v>-0.88618106399383767</v>
      </c>
      <c r="C94" s="31">
        <f t="shared" ca="1" si="6"/>
        <v>0.55496366825862176</v>
      </c>
      <c r="D94" s="1">
        <f t="shared" ca="1" si="4"/>
        <v>0.18367584809318849</v>
      </c>
      <c r="E94" s="1"/>
      <c r="F94">
        <f t="shared" si="7"/>
        <v>18.5</v>
      </c>
    </row>
    <row r="95" spans="1:6" x14ac:dyDescent="0.25">
      <c r="A95">
        <v>88</v>
      </c>
      <c r="B95" s="1">
        <f t="shared" ca="1" si="5"/>
        <v>0.82042872314362802</v>
      </c>
      <c r="C95" s="31">
        <f t="shared" ca="1" si="6"/>
        <v>-0.6405741914701798</v>
      </c>
      <c r="D95" s="1">
        <f t="shared" ca="1" si="4"/>
        <v>1.8403816894710001</v>
      </c>
      <c r="E95" s="1"/>
      <c r="F95">
        <f t="shared" si="7"/>
        <v>18.75</v>
      </c>
    </row>
    <row r="96" spans="1:6" x14ac:dyDescent="0.25">
      <c r="A96">
        <v>89</v>
      </c>
      <c r="B96" s="1">
        <f t="shared" ca="1" si="5"/>
        <v>2.1176207146298607</v>
      </c>
      <c r="C96" s="31">
        <f t="shared" ca="1" si="6"/>
        <v>4.4049725736451731E-2</v>
      </c>
      <c r="D96" s="1">
        <f t="shared" ca="1" si="4"/>
        <v>1.5754812779143901</v>
      </c>
      <c r="E96" s="1"/>
      <c r="F96">
        <f t="shared" si="7"/>
        <v>19</v>
      </c>
    </row>
    <row r="97" spans="1:6" x14ac:dyDescent="0.25">
      <c r="A97">
        <v>90</v>
      </c>
      <c r="B97" s="1">
        <f t="shared" ca="1" si="5"/>
        <v>1.5668857956740636</v>
      </c>
      <c r="C97" s="31">
        <f t="shared" ca="1" si="6"/>
        <v>-1.6227581002759381</v>
      </c>
      <c r="D97" s="1">
        <f t="shared" ca="1" si="4"/>
        <v>0.41625957006356695</v>
      </c>
      <c r="E97" s="1"/>
      <c r="F97">
        <f t="shared" si="7"/>
        <v>19.25</v>
      </c>
    </row>
    <row r="98" spans="1:6" x14ac:dyDescent="0.25">
      <c r="A98">
        <v>91</v>
      </c>
      <c r="B98" s="1">
        <f t="shared" ca="1" si="5"/>
        <v>2.1181758573805576</v>
      </c>
      <c r="C98" s="31">
        <f t="shared" ca="1" si="6"/>
        <v>-0.60563781036245745</v>
      </c>
      <c r="D98" s="1">
        <f t="shared" ca="1" si="4"/>
        <v>1.1901044468609157</v>
      </c>
      <c r="E98" s="1"/>
      <c r="F98">
        <f t="shared" si="7"/>
        <v>19.5</v>
      </c>
    </row>
    <row r="99" spans="1:6" x14ac:dyDescent="0.25">
      <c r="A99">
        <v>92</v>
      </c>
      <c r="B99" s="1">
        <f t="shared" ca="1" si="5"/>
        <v>0.45349063771298681</v>
      </c>
      <c r="C99" s="31">
        <f t="shared" ca="1" si="6"/>
        <v>-1.2688315379645529</v>
      </c>
      <c r="D99" s="1">
        <f t="shared" ca="1" si="4"/>
        <v>1.3777442540267753</v>
      </c>
      <c r="E99" s="1"/>
      <c r="F99">
        <f t="shared" si="7"/>
        <v>19.75</v>
      </c>
    </row>
    <row r="100" spans="1:6" x14ac:dyDescent="0.25">
      <c r="A100">
        <v>93</v>
      </c>
      <c r="B100" s="1">
        <f t="shared" ca="1" si="5"/>
        <v>0.87905815040513102</v>
      </c>
      <c r="C100" s="31">
        <f t="shared" ca="1" si="6"/>
        <v>-1.8399636544704652</v>
      </c>
      <c r="D100" s="1">
        <f t="shared" ca="1" si="4"/>
        <v>1.1623318115329326</v>
      </c>
      <c r="E100" s="1"/>
      <c r="F100">
        <f t="shared" si="7"/>
        <v>20</v>
      </c>
    </row>
    <row r="101" spans="1:6" x14ac:dyDescent="0.25">
      <c r="A101">
        <v>94</v>
      </c>
      <c r="B101" s="1">
        <f t="shared" ca="1" si="5"/>
        <v>1.0327810683176428</v>
      </c>
      <c r="C101" s="31">
        <f t="shared" ca="1" si="6"/>
        <v>-0.37957994771321985</v>
      </c>
      <c r="D101" s="1">
        <f t="shared" ca="1" si="4"/>
        <v>1.6737277780475082</v>
      </c>
      <c r="E101" s="1"/>
      <c r="F101">
        <f t="shared" si="7"/>
        <v>20.25</v>
      </c>
    </row>
    <row r="102" spans="1:6" x14ac:dyDescent="0.25">
      <c r="A102">
        <v>95</v>
      </c>
      <c r="B102" s="1">
        <f t="shared" ca="1" si="5"/>
        <v>1.6481043291044606</v>
      </c>
      <c r="C102" s="31">
        <f t="shared" ca="1" si="6"/>
        <v>-0.46709254548422502</v>
      </c>
      <c r="D102" s="1">
        <f t="shared" ca="1" si="4"/>
        <v>0.289022900055114</v>
      </c>
      <c r="E102" s="1"/>
      <c r="F102">
        <f t="shared" si="7"/>
        <v>20.5</v>
      </c>
    </row>
    <row r="103" spans="1:6" x14ac:dyDescent="0.25">
      <c r="A103">
        <v>96</v>
      </c>
      <c r="B103" s="1">
        <f t="shared" ca="1" si="5"/>
        <v>1.3680280415817712</v>
      </c>
      <c r="C103" s="31">
        <f t="shared" ca="1" si="6"/>
        <v>-0.84590734972940929</v>
      </c>
      <c r="D103" s="1">
        <f t="shared" ca="1" si="4"/>
        <v>1.7431758937790964</v>
      </c>
      <c r="E103" s="1"/>
      <c r="F103">
        <f t="shared" si="7"/>
        <v>20.75</v>
      </c>
    </row>
    <row r="104" spans="1:6" x14ac:dyDescent="0.25">
      <c r="A104">
        <v>97</v>
      </c>
      <c r="B104" s="1">
        <f t="shared" ca="1" si="5"/>
        <v>-0.3346975929452658</v>
      </c>
      <c r="C104" s="31">
        <f t="shared" ca="1" si="6"/>
        <v>-0.9302671028393088</v>
      </c>
      <c r="D104" s="1">
        <f t="shared" ca="1" si="4"/>
        <v>0.65196513284868185</v>
      </c>
      <c r="E104" s="1"/>
      <c r="F104">
        <f t="shared" si="7"/>
        <v>21</v>
      </c>
    </row>
    <row r="105" spans="1:6" x14ac:dyDescent="0.25">
      <c r="A105">
        <v>98</v>
      </c>
      <c r="B105" s="1">
        <f t="shared" ca="1" si="5"/>
        <v>2.2216119715821123</v>
      </c>
      <c r="C105" s="31">
        <f t="shared" ca="1" si="6"/>
        <v>-0.15668841059220817</v>
      </c>
      <c r="D105" s="1">
        <f t="shared" ca="1" si="4"/>
        <v>-0.31180329712216781</v>
      </c>
      <c r="E105" s="1"/>
      <c r="F105">
        <f t="shared" si="7"/>
        <v>21.25</v>
      </c>
    </row>
    <row r="106" spans="1:6" x14ac:dyDescent="0.25">
      <c r="A106">
        <v>99</v>
      </c>
      <c r="B106" s="1">
        <f t="shared" ca="1" si="5"/>
        <v>1.1093957907188035</v>
      </c>
      <c r="C106" s="31">
        <f t="shared" ca="1" si="6"/>
        <v>0.46428451907724855</v>
      </c>
      <c r="D106" s="1">
        <f t="shared" ca="1" si="4"/>
        <v>0.13253630596838128</v>
      </c>
      <c r="E106" s="1"/>
      <c r="F106">
        <f t="shared" si="7"/>
        <v>21.5</v>
      </c>
    </row>
    <row r="107" spans="1:6" x14ac:dyDescent="0.25">
      <c r="A107">
        <v>100</v>
      </c>
      <c r="B107" s="1">
        <f t="shared" ca="1" si="5"/>
        <v>2.101088378125024</v>
      </c>
      <c r="C107" s="31">
        <f t="shared" ca="1" si="6"/>
        <v>-0.25700785593375414</v>
      </c>
      <c r="D107" s="1">
        <f t="shared" ca="1" si="4"/>
        <v>2.5734777447894279</v>
      </c>
      <c r="E107" s="1"/>
      <c r="F107">
        <f t="shared" si="7"/>
        <v>21.75</v>
      </c>
    </row>
    <row r="108" spans="1:6" x14ac:dyDescent="0.25">
      <c r="A108">
        <v>101</v>
      </c>
      <c r="B108" s="1">
        <f t="shared" ca="1" si="5"/>
        <v>-0.4219467327352564</v>
      </c>
      <c r="C108" s="31">
        <f t="shared" ca="1" si="6"/>
        <v>-0.76772748731693108</v>
      </c>
      <c r="D108" s="1">
        <f t="shared" ca="1" si="4"/>
        <v>0.73128918889351646</v>
      </c>
      <c r="E108" s="1"/>
      <c r="F108">
        <f t="shared" si="7"/>
        <v>22</v>
      </c>
    </row>
    <row r="109" spans="1:6" x14ac:dyDescent="0.25">
      <c r="A109">
        <v>102</v>
      </c>
      <c r="B109" s="1">
        <f t="shared" ca="1" si="5"/>
        <v>0.48625467322181137</v>
      </c>
      <c r="C109" s="31">
        <f t="shared" ca="1" si="6"/>
        <v>-1.0092224686703046</v>
      </c>
      <c r="D109" s="1">
        <f t="shared" ca="1" si="4"/>
        <v>0.19566764072917531</v>
      </c>
      <c r="E109" s="1"/>
    </row>
    <row r="110" spans="1:6" x14ac:dyDescent="0.25">
      <c r="A110">
        <v>103</v>
      </c>
      <c r="B110" s="1">
        <f t="shared" ca="1" si="5"/>
        <v>0.95238402246485476</v>
      </c>
      <c r="C110" s="31">
        <f t="shared" ca="1" si="6"/>
        <v>-1.0624442916114587</v>
      </c>
      <c r="D110" s="1">
        <f t="shared" ca="1" si="4"/>
        <v>0.1530832322343807</v>
      </c>
      <c r="E110" s="1"/>
    </row>
    <row r="111" spans="1:6" x14ac:dyDescent="0.25">
      <c r="A111">
        <v>104</v>
      </c>
      <c r="B111" s="1">
        <f t="shared" ca="1" si="5"/>
        <v>2.9240619009268407</v>
      </c>
      <c r="C111" s="31">
        <f t="shared" ca="1" si="6"/>
        <v>1.3711976083010644</v>
      </c>
      <c r="D111" s="1">
        <f t="shared" ca="1" si="4"/>
        <v>2.3376238261949633</v>
      </c>
      <c r="E111" s="1"/>
    </row>
    <row r="112" spans="1:6" x14ac:dyDescent="0.25">
      <c r="A112">
        <v>105</v>
      </c>
      <c r="B112" s="1">
        <f t="shared" ca="1" si="5"/>
        <v>-5.1354867078656774E-4</v>
      </c>
      <c r="C112" s="31">
        <f t="shared" ca="1" si="6"/>
        <v>0.58378481450116659</v>
      </c>
      <c r="D112" s="1">
        <f t="shared" ca="1" si="4"/>
        <v>1.5465458009396362</v>
      </c>
      <c r="E112" s="1"/>
    </row>
    <row r="113" spans="1:5" x14ac:dyDescent="0.25">
      <c r="A113">
        <v>106</v>
      </c>
      <c r="B113" s="1">
        <f t="shared" ca="1" si="5"/>
        <v>-0.92298945033336866</v>
      </c>
      <c r="C113" s="31">
        <f t="shared" ca="1" si="6"/>
        <v>-1.1170478178003034</v>
      </c>
      <c r="D113" s="1">
        <f t="shared" ca="1" si="4"/>
        <v>0.26349852383575534</v>
      </c>
      <c r="E113" s="1"/>
    </row>
    <row r="114" spans="1:5" x14ac:dyDescent="0.25">
      <c r="A114">
        <v>107</v>
      </c>
      <c r="B114" s="1">
        <f t="shared" ca="1" si="5"/>
        <v>1.2136762640797296</v>
      </c>
      <c r="C114" s="31">
        <f t="shared" ca="1" si="6"/>
        <v>-0.77117460426467566</v>
      </c>
      <c r="D114" s="1">
        <f t="shared" ca="1" si="4"/>
        <v>0.2773845019846044</v>
      </c>
      <c r="E114" s="1"/>
    </row>
    <row r="115" spans="1:5" x14ac:dyDescent="0.25">
      <c r="A115">
        <v>108</v>
      </c>
      <c r="B115" s="1">
        <f t="shared" ca="1" si="5"/>
        <v>0.72540011364874224</v>
      </c>
      <c r="C115" s="31">
        <f t="shared" ca="1" si="6"/>
        <v>-0.32865124255761541</v>
      </c>
      <c r="D115" s="1">
        <f t="shared" ca="1" si="4"/>
        <v>-1.1815731804617267</v>
      </c>
      <c r="E115" s="1"/>
    </row>
    <row r="116" spans="1:5" x14ac:dyDescent="0.25">
      <c r="A116">
        <v>109</v>
      </c>
      <c r="B116" s="1">
        <f t="shared" ca="1" si="5"/>
        <v>0.8996384698397103</v>
      </c>
      <c r="C116" s="31">
        <f t="shared" ca="1" si="6"/>
        <v>0.19029646809869066</v>
      </c>
      <c r="D116" s="1">
        <f t="shared" ca="1" si="4"/>
        <v>-1.2465996725252571</v>
      </c>
      <c r="E116" s="1"/>
    </row>
    <row r="117" spans="1:5" x14ac:dyDescent="0.25">
      <c r="A117">
        <v>110</v>
      </c>
      <c r="B117" s="1">
        <f t="shared" ca="1" si="5"/>
        <v>1.3533246579938067</v>
      </c>
      <c r="C117" s="31">
        <f t="shared" ca="1" si="6"/>
        <v>9.7878477998126462E-2</v>
      </c>
      <c r="D117" s="1">
        <f t="shared" ca="1" si="4"/>
        <v>1.1526272271288018</v>
      </c>
      <c r="E117" s="1"/>
    </row>
    <row r="118" spans="1:5" x14ac:dyDescent="0.25">
      <c r="A118">
        <v>111</v>
      </c>
      <c r="B118" s="1">
        <f t="shared" ca="1" si="5"/>
        <v>0.36022180263014403</v>
      </c>
      <c r="C118" s="31">
        <f t="shared" ca="1" si="6"/>
        <v>-0.84102420523960131</v>
      </c>
      <c r="D118" s="1">
        <f t="shared" ca="1" si="4"/>
        <v>1.6036413472622491</v>
      </c>
      <c r="E118" s="1"/>
    </row>
    <row r="119" spans="1:5" x14ac:dyDescent="0.25">
      <c r="A119">
        <v>112</v>
      </c>
      <c r="B119" s="1">
        <f t="shared" ca="1" si="5"/>
        <v>3.0682597173880319</v>
      </c>
      <c r="C119" s="31">
        <f t="shared" ca="1" si="6"/>
        <v>-2.2494436482830094</v>
      </c>
      <c r="D119" s="1">
        <f t="shared" ca="1" si="4"/>
        <v>2.5255234582816284</v>
      </c>
      <c r="E119" s="1"/>
    </row>
    <row r="120" spans="1:5" x14ac:dyDescent="0.25">
      <c r="A120">
        <v>113</v>
      </c>
      <c r="B120" s="1">
        <f t="shared" ca="1" si="5"/>
        <v>0.59996856827270373</v>
      </c>
      <c r="C120" s="31">
        <f t="shared" ca="1" si="6"/>
        <v>1.2279639007131242</v>
      </c>
      <c r="D120" s="1">
        <f t="shared" ca="1" si="4"/>
        <v>0.50458529807532182</v>
      </c>
      <c r="E120" s="1"/>
    </row>
    <row r="121" spans="1:5" x14ac:dyDescent="0.25">
      <c r="A121">
        <v>114</v>
      </c>
      <c r="B121" s="1">
        <f t="shared" ca="1" si="5"/>
        <v>1.5842811692493746</v>
      </c>
      <c r="C121" s="31">
        <f t="shared" ca="1" si="6"/>
        <v>-0.60953831450813001</v>
      </c>
      <c r="D121" s="1">
        <f t="shared" ca="1" si="4"/>
        <v>-3.8819828527102418E-2</v>
      </c>
      <c r="E121" s="1"/>
    </row>
    <row r="122" spans="1:5" x14ac:dyDescent="0.25">
      <c r="A122">
        <v>115</v>
      </c>
      <c r="B122" s="1">
        <f t="shared" ca="1" si="5"/>
        <v>1.1336160320616562</v>
      </c>
      <c r="C122" s="31">
        <f t="shared" ca="1" si="6"/>
        <v>0.51512951521958217</v>
      </c>
      <c r="D122" s="1">
        <f t="shared" ca="1" si="4"/>
        <v>1.0381974961262208</v>
      </c>
      <c r="E122" s="1"/>
    </row>
    <row r="123" spans="1:5" x14ac:dyDescent="0.25">
      <c r="A123">
        <v>116</v>
      </c>
      <c r="B123" s="1">
        <f t="shared" ca="1" si="5"/>
        <v>3.0606836206469397</v>
      </c>
      <c r="C123" s="31">
        <f t="shared" ca="1" si="6"/>
        <v>2.0832687802438523E-3</v>
      </c>
      <c r="D123" s="1">
        <f t="shared" ca="1" si="4"/>
        <v>0.64089879204018629</v>
      </c>
      <c r="E123" s="1"/>
    </row>
    <row r="124" spans="1:5" x14ac:dyDescent="0.25">
      <c r="A124">
        <v>117</v>
      </c>
      <c r="B124" s="1">
        <f t="shared" ca="1" si="5"/>
        <v>0.65606734543584333</v>
      </c>
      <c r="C124" s="31">
        <f t="shared" ca="1" si="6"/>
        <v>-0.31865468531448238</v>
      </c>
      <c r="D124" s="1">
        <f t="shared" ca="1" si="4"/>
        <v>1.7671155524376312</v>
      </c>
      <c r="E124" s="1"/>
    </row>
    <row r="125" spans="1:5" x14ac:dyDescent="0.25">
      <c r="A125">
        <v>118</v>
      </c>
      <c r="B125" s="1">
        <f t="shared" ca="1" si="5"/>
        <v>0.61155759161392487</v>
      </c>
      <c r="C125" s="31">
        <f t="shared" ca="1" si="6"/>
        <v>-1.921224386095767</v>
      </c>
      <c r="D125" s="1">
        <f t="shared" ca="1" si="4"/>
        <v>0.63311279917252317</v>
      </c>
      <c r="E125" s="1"/>
    </row>
    <row r="126" spans="1:5" x14ac:dyDescent="0.25">
      <c r="A126">
        <v>119</v>
      </c>
      <c r="B126" s="1">
        <f t="shared" ca="1" si="5"/>
        <v>2.7970247274548354</v>
      </c>
      <c r="C126" s="31">
        <f t="shared" ca="1" si="6"/>
        <v>-0.30907391728852968</v>
      </c>
      <c r="D126" s="1">
        <f t="shared" ca="1" si="4"/>
        <v>1.9105591870025571</v>
      </c>
      <c r="E126" s="1"/>
    </row>
    <row r="127" spans="1:5" x14ac:dyDescent="0.25">
      <c r="A127">
        <v>120</v>
      </c>
      <c r="B127" s="1">
        <f t="shared" ca="1" si="5"/>
        <v>1.5864933520205766</v>
      </c>
      <c r="C127" s="31">
        <f t="shared" ca="1" si="6"/>
        <v>-0.23736449715384908</v>
      </c>
      <c r="D127" s="1">
        <f t="shared" ca="1" si="4"/>
        <v>1.7225428086400507</v>
      </c>
      <c r="E127" s="1"/>
    </row>
    <row r="128" spans="1:5" x14ac:dyDescent="0.25">
      <c r="A128">
        <v>121</v>
      </c>
      <c r="B128" s="1">
        <f t="shared" ca="1" si="5"/>
        <v>1.4710706027860663</v>
      </c>
      <c r="C128" s="31">
        <f t="shared" ca="1" si="6"/>
        <v>-0.77619318694262229</v>
      </c>
      <c r="D128" s="1">
        <f t="shared" ca="1" si="4"/>
        <v>-0.49548882756601342</v>
      </c>
      <c r="E128" s="1"/>
    </row>
    <row r="129" spans="1:5" x14ac:dyDescent="0.25">
      <c r="A129">
        <v>122</v>
      </c>
      <c r="B129" s="1">
        <f t="shared" ca="1" si="5"/>
        <v>2.3705825807083305</v>
      </c>
      <c r="C129" s="31">
        <f t="shared" ca="1" si="6"/>
        <v>-0.5496988706703605</v>
      </c>
      <c r="D129" s="1">
        <f t="shared" ca="1" si="4"/>
        <v>1.1353391293042172</v>
      </c>
      <c r="E129" s="1"/>
    </row>
    <row r="130" spans="1:5" x14ac:dyDescent="0.25">
      <c r="A130">
        <v>123</v>
      </c>
      <c r="B130" s="1">
        <f t="shared" ca="1" si="5"/>
        <v>2.9684587676986887</v>
      </c>
      <c r="C130" s="31">
        <f t="shared" ca="1" si="6"/>
        <v>-0.81059078904880522</v>
      </c>
      <c r="D130" s="1">
        <f t="shared" ca="1" si="4"/>
        <v>1.2486696619784232</v>
      </c>
      <c r="E130" s="1"/>
    </row>
    <row r="131" spans="1:5" x14ac:dyDescent="0.25">
      <c r="A131">
        <v>124</v>
      </c>
      <c r="B131" s="1">
        <f t="shared" ca="1" si="5"/>
        <v>2.8439882061371691</v>
      </c>
      <c r="C131" s="31">
        <f t="shared" ca="1" si="6"/>
        <v>1.8627643511476132E-2</v>
      </c>
      <c r="D131" s="1">
        <f t="shared" ca="1" si="4"/>
        <v>0.89224711133467649</v>
      </c>
      <c r="E131" s="1"/>
    </row>
    <row r="132" spans="1:5" x14ac:dyDescent="0.25">
      <c r="A132">
        <v>125</v>
      </c>
      <c r="B132" s="1">
        <f t="shared" ca="1" si="5"/>
        <v>1.0888606016408546</v>
      </c>
      <c r="C132" s="31">
        <f t="shared" ca="1" si="6"/>
        <v>2.0569189351448642</v>
      </c>
      <c r="D132" s="1">
        <f t="shared" ca="1" si="4"/>
        <v>1.4719104953931204</v>
      </c>
      <c r="E132" s="1"/>
    </row>
    <row r="133" spans="1:5" x14ac:dyDescent="0.25">
      <c r="A133">
        <v>126</v>
      </c>
      <c r="B133" s="1">
        <f t="shared" ca="1" si="5"/>
        <v>2.6883836508868257</v>
      </c>
      <c r="C133" s="31">
        <f t="shared" ca="1" si="6"/>
        <v>1.724924735426868</v>
      </c>
      <c r="D133" s="1">
        <f t="shared" ca="1" si="4"/>
        <v>1.6664725264359541</v>
      </c>
      <c r="E133" s="1"/>
    </row>
    <row r="134" spans="1:5" x14ac:dyDescent="0.25">
      <c r="A134">
        <v>127</v>
      </c>
      <c r="B134" s="1">
        <f t="shared" ca="1" si="5"/>
        <v>1.4235828436084235</v>
      </c>
      <c r="C134" s="31">
        <f t="shared" ca="1" si="6"/>
        <v>-0.66412905717304571</v>
      </c>
      <c r="D134" s="1">
        <f t="shared" ca="1" si="4"/>
        <v>0.36796210892274939</v>
      </c>
      <c r="E134" s="1"/>
    </row>
    <row r="135" spans="1:5" x14ac:dyDescent="0.25">
      <c r="A135">
        <v>128</v>
      </c>
      <c r="B135" s="1">
        <f t="shared" ca="1" si="5"/>
        <v>1.5209791293332073</v>
      </c>
      <c r="C135" s="31">
        <f t="shared" ca="1" si="6"/>
        <v>0.62591906189413071</v>
      </c>
      <c r="D135" s="1">
        <f t="shared" ca="1" si="4"/>
        <v>0.42969491018862194</v>
      </c>
      <c r="E135" s="1"/>
    </row>
    <row r="136" spans="1:5" x14ac:dyDescent="0.25">
      <c r="A136">
        <v>129</v>
      </c>
      <c r="B136" s="1">
        <f t="shared" ca="1" si="5"/>
        <v>0.15833479518378202</v>
      </c>
      <c r="C136" s="31">
        <f t="shared" ca="1" si="6"/>
        <v>0.17034430250220589</v>
      </c>
      <c r="D136" s="1">
        <f t="shared" ref="D136:D199" ca="1" si="8">SQRT(-2*LN(RAND()))*COS(2*PI()*RAND())+$D$2</f>
        <v>-1.211544025656881</v>
      </c>
      <c r="E136" s="1"/>
    </row>
    <row r="137" spans="1:5" x14ac:dyDescent="0.25">
      <c r="A137">
        <v>130</v>
      </c>
      <c r="B137" s="1">
        <f t="shared" ref="B137:B200" ca="1" si="9">_xlfn.NORM.INV(RAND(),$B$2,$B$3)</f>
        <v>0.71347068899414101</v>
      </c>
      <c r="C137" s="31">
        <f t="shared" ref="C137:C200" ca="1" si="10">SQRT(-2*LN(RAND()))*COS(2*PI()*RAND())</f>
        <v>1.6123863469873609</v>
      </c>
      <c r="D137" s="1">
        <f t="shared" ca="1" si="8"/>
        <v>6.0881312769760054E-2</v>
      </c>
      <c r="E137" s="1"/>
    </row>
    <row r="138" spans="1:5" x14ac:dyDescent="0.25">
      <c r="A138">
        <v>131</v>
      </c>
      <c r="B138" s="1">
        <f t="shared" ca="1" si="9"/>
        <v>1.7405365681566236</v>
      </c>
      <c r="C138" s="31">
        <f t="shared" ca="1" si="10"/>
        <v>-7.2741333827043092E-2</v>
      </c>
      <c r="D138" s="1">
        <f t="shared" ca="1" si="8"/>
        <v>0.38688309537624888</v>
      </c>
      <c r="E138" s="1"/>
    </row>
    <row r="139" spans="1:5" x14ac:dyDescent="0.25">
      <c r="A139">
        <v>132</v>
      </c>
      <c r="B139" s="1">
        <f t="shared" ca="1" si="9"/>
        <v>1.775847423290744E-2</v>
      </c>
      <c r="C139" s="31">
        <f t="shared" ca="1" si="10"/>
        <v>0.92548696734964775</v>
      </c>
      <c r="D139" s="1">
        <f t="shared" ca="1" si="8"/>
        <v>0.865296285844525</v>
      </c>
      <c r="E139" s="1"/>
    </row>
    <row r="140" spans="1:5" x14ac:dyDescent="0.25">
      <c r="A140">
        <v>133</v>
      </c>
      <c r="B140" s="1">
        <f t="shared" ca="1" si="9"/>
        <v>0.90283076629407188</v>
      </c>
      <c r="C140" s="31">
        <f t="shared" ca="1" si="10"/>
        <v>-0.13950445485918589</v>
      </c>
      <c r="D140" s="1">
        <f t="shared" ca="1" si="8"/>
        <v>0.42720821221839789</v>
      </c>
      <c r="E140" s="1"/>
    </row>
    <row r="141" spans="1:5" x14ac:dyDescent="0.25">
      <c r="A141">
        <v>134</v>
      </c>
      <c r="B141" s="1">
        <f t="shared" ca="1" si="9"/>
        <v>1.087091950207675</v>
      </c>
      <c r="C141" s="31">
        <f t="shared" ca="1" si="10"/>
        <v>2.2033030233064252</v>
      </c>
      <c r="D141" s="1">
        <f t="shared" ca="1" si="8"/>
        <v>0.66799554261778349</v>
      </c>
      <c r="E141" s="1"/>
    </row>
    <row r="142" spans="1:5" x14ac:dyDescent="0.25">
      <c r="A142">
        <v>135</v>
      </c>
      <c r="B142" s="1">
        <f t="shared" ca="1" si="9"/>
        <v>1.5624289481916378</v>
      </c>
      <c r="C142" s="31">
        <f t="shared" ca="1" si="10"/>
        <v>6.9692813234165471E-2</v>
      </c>
      <c r="D142" s="1">
        <f t="shared" ca="1" si="8"/>
        <v>1.6105118351621104</v>
      </c>
      <c r="E142" s="1"/>
    </row>
    <row r="143" spans="1:5" x14ac:dyDescent="0.25">
      <c r="A143">
        <v>136</v>
      </c>
      <c r="B143" s="1">
        <f t="shared" ca="1" si="9"/>
        <v>1.6240126948091822</v>
      </c>
      <c r="C143" s="31">
        <f t="shared" ca="1" si="10"/>
        <v>-0.57595760651514238</v>
      </c>
      <c r="D143" s="1">
        <f t="shared" ca="1" si="8"/>
        <v>1.3501864235623853</v>
      </c>
      <c r="E143" s="1"/>
    </row>
    <row r="144" spans="1:5" x14ac:dyDescent="0.25">
      <c r="A144">
        <v>137</v>
      </c>
      <c r="B144" s="1">
        <f t="shared" ca="1" si="9"/>
        <v>1.9460014660915397</v>
      </c>
      <c r="C144" s="31">
        <f t="shared" ca="1" si="10"/>
        <v>0.56654604004381903</v>
      </c>
      <c r="D144" s="1">
        <f t="shared" ca="1" si="8"/>
        <v>0.47780359024390284</v>
      </c>
      <c r="E144" s="1"/>
    </row>
    <row r="145" spans="1:5" x14ac:dyDescent="0.25">
      <c r="A145">
        <v>138</v>
      </c>
      <c r="B145" s="1">
        <f t="shared" ca="1" si="9"/>
        <v>-0.21345204094062975</v>
      </c>
      <c r="C145" s="31">
        <f t="shared" ca="1" si="10"/>
        <v>-1.2254664131212369</v>
      </c>
      <c r="D145" s="1">
        <f t="shared" ca="1" si="8"/>
        <v>1.4844651072620838</v>
      </c>
      <c r="E145" s="1"/>
    </row>
    <row r="146" spans="1:5" x14ac:dyDescent="0.25">
      <c r="A146">
        <v>139</v>
      </c>
      <c r="B146" s="1">
        <f t="shared" ca="1" si="9"/>
        <v>1.3042969646214313</v>
      </c>
      <c r="C146" s="31">
        <f t="shared" ca="1" si="10"/>
        <v>-2.3855896444130802</v>
      </c>
      <c r="D146" s="1">
        <f t="shared" ca="1" si="8"/>
        <v>0.7491849904408352</v>
      </c>
      <c r="E146" s="1"/>
    </row>
    <row r="147" spans="1:5" x14ac:dyDescent="0.25">
      <c r="A147">
        <v>140</v>
      </c>
      <c r="B147" s="1">
        <f t="shared" ca="1" si="9"/>
        <v>2.0774599901326276</v>
      </c>
      <c r="C147" s="31">
        <f t="shared" ca="1" si="10"/>
        <v>-0.50249472953330199</v>
      </c>
      <c r="D147" s="1">
        <f t="shared" ca="1" si="8"/>
        <v>1.0372442160572442</v>
      </c>
      <c r="E147" s="1"/>
    </row>
    <row r="148" spans="1:5" x14ac:dyDescent="0.25">
      <c r="A148">
        <v>141</v>
      </c>
      <c r="B148" s="1">
        <f t="shared" ca="1" si="9"/>
        <v>1.4678120262916106</v>
      </c>
      <c r="C148" s="31">
        <f t="shared" ca="1" si="10"/>
        <v>-1.1097336607480004</v>
      </c>
      <c r="D148" s="1">
        <f t="shared" ca="1" si="8"/>
        <v>1.0218428989552768</v>
      </c>
      <c r="E148" s="1"/>
    </row>
    <row r="149" spans="1:5" x14ac:dyDescent="0.25">
      <c r="A149">
        <v>142</v>
      </c>
      <c r="B149" s="1">
        <f t="shared" ca="1" si="9"/>
        <v>-0.42653104055774183</v>
      </c>
      <c r="C149" s="31">
        <f t="shared" ca="1" si="10"/>
        <v>-1.8227516042431295</v>
      </c>
      <c r="D149" s="1">
        <f t="shared" ca="1" si="8"/>
        <v>0.15320188280382985</v>
      </c>
      <c r="E149" s="1"/>
    </row>
    <row r="150" spans="1:5" x14ac:dyDescent="0.25">
      <c r="A150">
        <v>143</v>
      </c>
      <c r="B150" s="1">
        <f t="shared" ca="1" si="9"/>
        <v>2.3590348754205048</v>
      </c>
      <c r="C150" s="31">
        <f t="shared" ca="1" si="10"/>
        <v>1.5973285671334731E-2</v>
      </c>
      <c r="D150" s="1">
        <f t="shared" ca="1" si="8"/>
        <v>2.1335388235871378</v>
      </c>
      <c r="E150" s="1"/>
    </row>
    <row r="151" spans="1:5" x14ac:dyDescent="0.25">
      <c r="A151">
        <v>144</v>
      </c>
      <c r="B151" s="1">
        <f t="shared" ca="1" si="9"/>
        <v>0.87682503355189212</v>
      </c>
      <c r="C151" s="31">
        <f t="shared" ca="1" si="10"/>
        <v>0.33736692993850753</v>
      </c>
      <c r="D151" s="1">
        <f t="shared" ca="1" si="8"/>
        <v>0.5581830555434516</v>
      </c>
      <c r="E151" s="1"/>
    </row>
    <row r="152" spans="1:5" x14ac:dyDescent="0.25">
      <c r="A152">
        <v>145</v>
      </c>
      <c r="B152" s="1">
        <f t="shared" ca="1" si="9"/>
        <v>1.8895564933801596</v>
      </c>
      <c r="C152" s="31">
        <f t="shared" ca="1" si="10"/>
        <v>1.1047664228727019</v>
      </c>
      <c r="D152" s="1">
        <f t="shared" ca="1" si="8"/>
        <v>0.53497466625877133</v>
      </c>
      <c r="E152" s="1"/>
    </row>
    <row r="153" spans="1:5" x14ac:dyDescent="0.25">
      <c r="A153">
        <v>146</v>
      </c>
      <c r="B153" s="1">
        <f t="shared" ca="1" si="9"/>
        <v>1.6294154668126728</v>
      </c>
      <c r="C153" s="31">
        <f t="shared" ca="1" si="10"/>
        <v>0.42207075039193848</v>
      </c>
      <c r="D153" s="1">
        <f t="shared" ca="1" si="8"/>
        <v>0.85383597789912602</v>
      </c>
      <c r="E153" s="1"/>
    </row>
    <row r="154" spans="1:5" x14ac:dyDescent="0.25">
      <c r="A154">
        <v>147</v>
      </c>
      <c r="B154" s="1">
        <f t="shared" ca="1" si="9"/>
        <v>1.1806344407169143</v>
      </c>
      <c r="C154" s="31">
        <f t="shared" ca="1" si="10"/>
        <v>0.36988181029383377</v>
      </c>
      <c r="D154" s="1">
        <f t="shared" ca="1" si="8"/>
        <v>2.8259418826893117</v>
      </c>
      <c r="E154" s="1"/>
    </row>
    <row r="155" spans="1:5" x14ac:dyDescent="0.25">
      <c r="A155">
        <v>148</v>
      </c>
      <c r="B155" s="1">
        <f t="shared" ca="1" si="9"/>
        <v>1.5933140375053481</v>
      </c>
      <c r="C155" s="31">
        <f t="shared" ca="1" si="10"/>
        <v>-1.4934995598104173</v>
      </c>
      <c r="D155" s="1">
        <f t="shared" ca="1" si="8"/>
        <v>0.41847694254686729</v>
      </c>
      <c r="E155" s="1"/>
    </row>
    <row r="156" spans="1:5" x14ac:dyDescent="0.25">
      <c r="A156">
        <v>149</v>
      </c>
      <c r="B156" s="1">
        <f t="shared" ca="1" si="9"/>
        <v>-0.72875196326592007</v>
      </c>
      <c r="C156" s="31">
        <f t="shared" ca="1" si="10"/>
        <v>-1.65381282518182</v>
      </c>
      <c r="D156" s="1">
        <f t="shared" ca="1" si="8"/>
        <v>2.0668241850556393</v>
      </c>
      <c r="E156" s="1"/>
    </row>
    <row r="157" spans="1:5" x14ac:dyDescent="0.25">
      <c r="A157">
        <v>150</v>
      </c>
      <c r="B157" s="1">
        <f t="shared" ca="1" si="9"/>
        <v>0.98345661548884</v>
      </c>
      <c r="C157" s="31">
        <f t="shared" ca="1" si="10"/>
        <v>-0.91580129790397402</v>
      </c>
      <c r="D157" s="1">
        <f t="shared" ca="1" si="8"/>
        <v>2.4598722106938586E-2</v>
      </c>
      <c r="E157" s="1"/>
    </row>
    <row r="158" spans="1:5" x14ac:dyDescent="0.25">
      <c r="A158">
        <v>151</v>
      </c>
      <c r="B158" s="1">
        <f t="shared" ca="1" si="9"/>
        <v>0.63757871619913753</v>
      </c>
      <c r="C158" s="31">
        <f t="shared" ca="1" si="10"/>
        <v>-0.13753583497960073</v>
      </c>
      <c r="D158" s="1">
        <f t="shared" ca="1" si="8"/>
        <v>6.6612193074778503E-2</v>
      </c>
      <c r="E158" s="1"/>
    </row>
    <row r="159" spans="1:5" x14ac:dyDescent="0.25">
      <c r="A159">
        <v>152</v>
      </c>
      <c r="B159" s="1">
        <f t="shared" ca="1" si="9"/>
        <v>1.8990799388599893</v>
      </c>
      <c r="C159" s="31">
        <f t="shared" ca="1" si="10"/>
        <v>0.49037784051232131</v>
      </c>
      <c r="D159" s="1">
        <f t="shared" ca="1" si="8"/>
        <v>0.99753069338673561</v>
      </c>
      <c r="E159" s="1"/>
    </row>
    <row r="160" spans="1:5" x14ac:dyDescent="0.25">
      <c r="A160">
        <v>153</v>
      </c>
      <c r="B160" s="1">
        <f t="shared" ca="1" si="9"/>
        <v>1.5664269718794537</v>
      </c>
      <c r="C160" s="31">
        <f t="shared" ca="1" si="10"/>
        <v>-0.65674924676583679</v>
      </c>
      <c r="D160" s="1">
        <f t="shared" ca="1" si="8"/>
        <v>1.0072999475988598</v>
      </c>
      <c r="E160" s="1"/>
    </row>
    <row r="161" spans="1:5" x14ac:dyDescent="0.25">
      <c r="A161">
        <v>154</v>
      </c>
      <c r="B161" s="1">
        <f t="shared" ca="1" si="9"/>
        <v>-1.2332221603816307</v>
      </c>
      <c r="C161" s="31">
        <f t="shared" ca="1" si="10"/>
        <v>0.5241132954848905</v>
      </c>
      <c r="D161" s="1">
        <f t="shared" ca="1" si="8"/>
        <v>1.293871093168121</v>
      </c>
      <c r="E161" s="1"/>
    </row>
    <row r="162" spans="1:5" x14ac:dyDescent="0.25">
      <c r="A162">
        <v>155</v>
      </c>
      <c r="B162" s="1">
        <f t="shared" ca="1" si="9"/>
        <v>1.6811098373118649</v>
      </c>
      <c r="C162" s="31">
        <f t="shared" ca="1" si="10"/>
        <v>0.95146340838437482</v>
      </c>
      <c r="D162" s="1">
        <f t="shared" ca="1" si="8"/>
        <v>2.5754843438559814</v>
      </c>
      <c r="E162" s="1"/>
    </row>
    <row r="163" spans="1:5" x14ac:dyDescent="0.25">
      <c r="A163">
        <v>156</v>
      </c>
      <c r="B163" s="1">
        <f t="shared" ca="1" si="9"/>
        <v>1.1722036674303229</v>
      </c>
      <c r="C163" s="31">
        <f t="shared" ca="1" si="10"/>
        <v>-0.53708987851005419</v>
      </c>
      <c r="D163" s="1">
        <f t="shared" ca="1" si="8"/>
        <v>1.5734078133888154</v>
      </c>
      <c r="E163" s="1"/>
    </row>
    <row r="164" spans="1:5" x14ac:dyDescent="0.25">
      <c r="A164">
        <v>157</v>
      </c>
      <c r="B164" s="1">
        <f t="shared" ca="1" si="9"/>
        <v>0.62469982917728872</v>
      </c>
      <c r="C164" s="31">
        <f t="shared" ca="1" si="10"/>
        <v>0.3044433066738032</v>
      </c>
      <c r="D164" s="1">
        <f t="shared" ca="1" si="8"/>
        <v>1.3708538480494998</v>
      </c>
      <c r="E164" s="1"/>
    </row>
    <row r="165" spans="1:5" x14ac:dyDescent="0.25">
      <c r="A165">
        <v>158</v>
      </c>
      <c r="B165" s="1">
        <f t="shared" ca="1" si="9"/>
        <v>1.5001462664172995</v>
      </c>
      <c r="C165" s="31">
        <f t="shared" ca="1" si="10"/>
        <v>-0.88886628185794481</v>
      </c>
      <c r="D165" s="1">
        <f t="shared" ca="1" si="8"/>
        <v>1.3246972457239272</v>
      </c>
      <c r="E165" s="1"/>
    </row>
    <row r="166" spans="1:5" x14ac:dyDescent="0.25">
      <c r="A166">
        <v>159</v>
      </c>
      <c r="B166" s="1">
        <f t="shared" ca="1" si="9"/>
        <v>2.5839953076988049</v>
      </c>
      <c r="C166" s="31">
        <f t="shared" ca="1" si="10"/>
        <v>0.38194370923841886</v>
      </c>
      <c r="D166" s="1">
        <f t="shared" ca="1" si="8"/>
        <v>-0.3772181993848438</v>
      </c>
      <c r="E166" s="1"/>
    </row>
    <row r="167" spans="1:5" x14ac:dyDescent="0.25">
      <c r="A167">
        <v>160</v>
      </c>
      <c r="B167" s="1">
        <f t="shared" ca="1" si="9"/>
        <v>0.37902001143867281</v>
      </c>
      <c r="C167" s="31">
        <f t="shared" ca="1" si="10"/>
        <v>0.11983308458833251</v>
      </c>
      <c r="D167" s="1">
        <f t="shared" ca="1" si="8"/>
        <v>1.1433309952516193</v>
      </c>
      <c r="E167" s="1"/>
    </row>
    <row r="168" spans="1:5" x14ac:dyDescent="0.25">
      <c r="A168">
        <v>161</v>
      </c>
      <c r="B168" s="1">
        <f t="shared" ca="1" si="9"/>
        <v>1.4505281754790995</v>
      </c>
      <c r="C168" s="31">
        <f t="shared" ca="1" si="10"/>
        <v>-0.22453369975849197</v>
      </c>
      <c r="D168" s="1">
        <f t="shared" ca="1" si="8"/>
        <v>-6.3548993599115366E-2</v>
      </c>
      <c r="E168" s="1"/>
    </row>
    <row r="169" spans="1:5" x14ac:dyDescent="0.25">
      <c r="A169">
        <v>162</v>
      </c>
      <c r="B169" s="1">
        <f t="shared" ca="1" si="9"/>
        <v>1.7561108955354543</v>
      </c>
      <c r="C169" s="31">
        <f t="shared" ca="1" si="10"/>
        <v>6.967108109135178E-3</v>
      </c>
      <c r="D169" s="1">
        <f t="shared" ca="1" si="8"/>
        <v>0.43603034612856961</v>
      </c>
      <c r="E169" s="1"/>
    </row>
    <row r="170" spans="1:5" x14ac:dyDescent="0.25">
      <c r="A170">
        <v>163</v>
      </c>
      <c r="B170" s="1">
        <f t="shared" ca="1" si="9"/>
        <v>1.4618808234552743</v>
      </c>
      <c r="C170" s="31">
        <f t="shared" ca="1" si="10"/>
        <v>1.231395396279104</v>
      </c>
      <c r="D170" s="1">
        <f t="shared" ca="1" si="8"/>
        <v>1.4634491431047776</v>
      </c>
      <c r="E170" s="1"/>
    </row>
    <row r="171" spans="1:5" x14ac:dyDescent="0.25">
      <c r="A171">
        <v>164</v>
      </c>
      <c r="B171" s="1">
        <f t="shared" ca="1" si="9"/>
        <v>-7.4268822516350363E-2</v>
      </c>
      <c r="C171" s="31">
        <f t="shared" ca="1" si="10"/>
        <v>1.730229558012222E-2</v>
      </c>
      <c r="D171" s="1">
        <f t="shared" ca="1" si="8"/>
        <v>0.30040268475268628</v>
      </c>
      <c r="E171" s="1"/>
    </row>
    <row r="172" spans="1:5" x14ac:dyDescent="0.25">
      <c r="A172">
        <v>165</v>
      </c>
      <c r="B172" s="1">
        <f t="shared" ca="1" si="9"/>
        <v>-0.51554075543193623</v>
      </c>
      <c r="C172" s="31">
        <f t="shared" ca="1" si="10"/>
        <v>-0.51768302198801552</v>
      </c>
      <c r="D172" s="1">
        <f t="shared" ca="1" si="8"/>
        <v>-0.90788228971477047</v>
      </c>
      <c r="E172" s="1"/>
    </row>
    <row r="173" spans="1:5" x14ac:dyDescent="0.25">
      <c r="A173">
        <v>166</v>
      </c>
      <c r="B173" s="1">
        <f t="shared" ca="1" si="9"/>
        <v>0.33406505627984107</v>
      </c>
      <c r="C173" s="31">
        <f t="shared" ca="1" si="10"/>
        <v>0.17699835224427093</v>
      </c>
      <c r="D173" s="1">
        <f t="shared" ca="1" si="8"/>
        <v>3.1397246175014382</v>
      </c>
      <c r="E173" s="1"/>
    </row>
    <row r="174" spans="1:5" x14ac:dyDescent="0.25">
      <c r="A174">
        <v>167</v>
      </c>
      <c r="B174" s="1">
        <f t="shared" ca="1" si="9"/>
        <v>0.50371570059236126</v>
      </c>
      <c r="C174" s="31">
        <f t="shared" ca="1" si="10"/>
        <v>-0.4902331706383608</v>
      </c>
      <c r="D174" s="1">
        <f t="shared" ca="1" si="8"/>
        <v>0.46298607133901126</v>
      </c>
      <c r="E174" s="1"/>
    </row>
    <row r="175" spans="1:5" x14ac:dyDescent="0.25">
      <c r="A175">
        <v>168</v>
      </c>
      <c r="B175" s="1">
        <f t="shared" ca="1" si="9"/>
        <v>2.0543896349955419</v>
      </c>
      <c r="C175" s="31">
        <f t="shared" ca="1" si="10"/>
        <v>9.518831912409164E-3</v>
      </c>
      <c r="D175" s="1">
        <f t="shared" ca="1" si="8"/>
        <v>2.8136235402867049</v>
      </c>
      <c r="E175" s="1"/>
    </row>
    <row r="176" spans="1:5" x14ac:dyDescent="0.25">
      <c r="A176">
        <v>169</v>
      </c>
      <c r="B176" s="1">
        <f t="shared" ca="1" si="9"/>
        <v>1.6468927721336559</v>
      </c>
      <c r="C176" s="31">
        <f t="shared" ca="1" si="10"/>
        <v>1.7309232393927418</v>
      </c>
      <c r="D176" s="1">
        <f t="shared" ca="1" si="8"/>
        <v>2.0995173081076315</v>
      </c>
      <c r="E176" s="1"/>
    </row>
    <row r="177" spans="1:5" x14ac:dyDescent="0.25">
      <c r="A177">
        <v>170</v>
      </c>
      <c r="B177" s="1">
        <f t="shared" ca="1" si="9"/>
        <v>2.8322735063670992</v>
      </c>
      <c r="C177" s="31">
        <f t="shared" ca="1" si="10"/>
        <v>0.53632138381064376</v>
      </c>
      <c r="D177" s="1">
        <f t="shared" ca="1" si="8"/>
        <v>1.8637218342275834</v>
      </c>
      <c r="E177" s="1"/>
    </row>
    <row r="178" spans="1:5" x14ac:dyDescent="0.25">
      <c r="A178">
        <v>171</v>
      </c>
      <c r="B178" s="1">
        <f t="shared" ca="1" si="9"/>
        <v>2.7750619782790515</v>
      </c>
      <c r="C178" s="31">
        <f t="shared" ca="1" si="10"/>
        <v>0.6500991338551444</v>
      </c>
      <c r="D178" s="1">
        <f t="shared" ca="1" si="8"/>
        <v>9.8794363685323794E-2</v>
      </c>
      <c r="E178" s="1"/>
    </row>
    <row r="179" spans="1:5" x14ac:dyDescent="0.25">
      <c r="A179">
        <v>172</v>
      </c>
      <c r="B179" s="1">
        <f t="shared" ca="1" si="9"/>
        <v>1.4562827001269529</v>
      </c>
      <c r="C179" s="31">
        <f t="shared" ca="1" si="10"/>
        <v>-0.24571144600223263</v>
      </c>
      <c r="D179" s="1">
        <f t="shared" ca="1" si="8"/>
        <v>1.2754456245692536</v>
      </c>
      <c r="E179" s="1"/>
    </row>
    <row r="180" spans="1:5" x14ac:dyDescent="0.25">
      <c r="A180">
        <v>173</v>
      </c>
      <c r="B180" s="1">
        <f t="shared" ca="1" si="9"/>
        <v>-0.13465394440320333</v>
      </c>
      <c r="C180" s="31">
        <f t="shared" ca="1" si="10"/>
        <v>3.0843133884372045</v>
      </c>
      <c r="D180" s="1">
        <f t="shared" ca="1" si="8"/>
        <v>1.5852249176102831</v>
      </c>
      <c r="E180" s="1"/>
    </row>
    <row r="181" spans="1:5" x14ac:dyDescent="0.25">
      <c r="A181">
        <v>174</v>
      </c>
      <c r="B181" s="1">
        <f t="shared" ca="1" si="9"/>
        <v>2.9800483492798078</v>
      </c>
      <c r="C181" s="31">
        <f t="shared" ca="1" si="10"/>
        <v>-0.99267216789546875</v>
      </c>
      <c r="D181" s="1">
        <f t="shared" ca="1" si="8"/>
        <v>7.2022322264734373E-2</v>
      </c>
      <c r="E181" s="1"/>
    </row>
    <row r="182" spans="1:5" x14ac:dyDescent="0.25">
      <c r="A182">
        <v>175</v>
      </c>
      <c r="B182" s="1">
        <f t="shared" ca="1" si="9"/>
        <v>2.1479088553293533</v>
      </c>
      <c r="C182" s="31">
        <f t="shared" ca="1" si="10"/>
        <v>-0.93119228239132212</v>
      </c>
      <c r="D182" s="1">
        <f t="shared" ca="1" si="8"/>
        <v>0.70330774401250107</v>
      </c>
      <c r="E182" s="1"/>
    </row>
    <row r="183" spans="1:5" x14ac:dyDescent="0.25">
      <c r="A183">
        <v>176</v>
      </c>
      <c r="B183" s="1">
        <f t="shared" ca="1" si="9"/>
        <v>1.4508873356082177</v>
      </c>
      <c r="C183" s="31">
        <f t="shared" ca="1" si="10"/>
        <v>-1.2810124085824999</v>
      </c>
      <c r="D183" s="1">
        <f t="shared" ca="1" si="8"/>
        <v>1.0201222017651244</v>
      </c>
      <c r="E183" s="1"/>
    </row>
    <row r="184" spans="1:5" x14ac:dyDescent="0.25">
      <c r="A184">
        <v>177</v>
      </c>
      <c r="B184" s="1">
        <f t="shared" ca="1" si="9"/>
        <v>0.46685196808217622</v>
      </c>
      <c r="C184" s="31">
        <f t="shared" ca="1" si="10"/>
        <v>1.0489736106043395</v>
      </c>
      <c r="D184" s="1">
        <f t="shared" ca="1" si="8"/>
        <v>1.0651398837828983</v>
      </c>
      <c r="E184" s="1"/>
    </row>
    <row r="185" spans="1:5" x14ac:dyDescent="0.25">
      <c r="A185">
        <v>178</v>
      </c>
      <c r="B185" s="1">
        <f t="shared" ca="1" si="9"/>
        <v>2.2420594345303622</v>
      </c>
      <c r="C185" s="31">
        <f t="shared" ca="1" si="10"/>
        <v>-1.1015529698842768</v>
      </c>
      <c r="D185" s="1">
        <f t="shared" ca="1" si="8"/>
        <v>0.11675960350847936</v>
      </c>
      <c r="E185" s="1"/>
    </row>
    <row r="186" spans="1:5" x14ac:dyDescent="0.25">
      <c r="A186">
        <v>179</v>
      </c>
      <c r="B186" s="1">
        <f t="shared" ca="1" si="9"/>
        <v>2.0137927074542836</v>
      </c>
      <c r="C186" s="31">
        <f t="shared" ca="1" si="10"/>
        <v>-1.2687669980391407</v>
      </c>
      <c r="D186" s="1">
        <f t="shared" ca="1" si="8"/>
        <v>1.9429556553884286</v>
      </c>
      <c r="E186" s="1"/>
    </row>
    <row r="187" spans="1:5" x14ac:dyDescent="0.25">
      <c r="A187">
        <v>180</v>
      </c>
      <c r="B187" s="1">
        <f t="shared" ca="1" si="9"/>
        <v>-0.33027069619985738</v>
      </c>
      <c r="C187" s="31">
        <f t="shared" ca="1" si="10"/>
        <v>0.36052731993131376</v>
      </c>
      <c r="D187" s="1">
        <f t="shared" ca="1" si="8"/>
        <v>-0.60177037757749097</v>
      </c>
      <c r="E187" s="1"/>
    </row>
    <row r="188" spans="1:5" x14ac:dyDescent="0.25">
      <c r="A188">
        <v>181</v>
      </c>
      <c r="B188" s="1">
        <f t="shared" ca="1" si="9"/>
        <v>0.36345481433435256</v>
      </c>
      <c r="C188" s="31">
        <f t="shared" ca="1" si="10"/>
        <v>-1.0078018263746198</v>
      </c>
      <c r="D188" s="1">
        <f t="shared" ca="1" si="8"/>
        <v>-0.16378393739940234</v>
      </c>
      <c r="E188" s="1"/>
    </row>
    <row r="189" spans="1:5" x14ac:dyDescent="0.25">
      <c r="A189">
        <v>182</v>
      </c>
      <c r="B189" s="1">
        <f t="shared" ca="1" si="9"/>
        <v>2.0578470171471483</v>
      </c>
      <c r="C189" s="31">
        <f t="shared" ca="1" si="10"/>
        <v>-0.93482325525773668</v>
      </c>
      <c r="D189" s="1">
        <f t="shared" ca="1" si="8"/>
        <v>0.45622386256918057</v>
      </c>
      <c r="E189" s="1"/>
    </row>
    <row r="190" spans="1:5" x14ac:dyDescent="0.25">
      <c r="A190">
        <v>183</v>
      </c>
      <c r="B190" s="1">
        <f t="shared" ca="1" si="9"/>
        <v>0.88714309348821263</v>
      </c>
      <c r="C190" s="31">
        <f t="shared" ca="1" si="10"/>
        <v>0.14765575133508063</v>
      </c>
      <c r="D190" s="1">
        <f t="shared" ca="1" si="8"/>
        <v>2.0803114146892319</v>
      </c>
      <c r="E190" s="1"/>
    </row>
    <row r="191" spans="1:5" x14ac:dyDescent="0.25">
      <c r="A191">
        <v>184</v>
      </c>
      <c r="B191" s="1">
        <f t="shared" ca="1" si="9"/>
        <v>2.2020657012441762</v>
      </c>
      <c r="C191" s="31">
        <f t="shared" ca="1" si="10"/>
        <v>-1.4332690056999731</v>
      </c>
      <c r="D191" s="1">
        <f t="shared" ca="1" si="8"/>
        <v>1.4426395173172935</v>
      </c>
      <c r="E191" s="1"/>
    </row>
    <row r="192" spans="1:5" x14ac:dyDescent="0.25">
      <c r="A192">
        <v>185</v>
      </c>
      <c r="B192" s="1">
        <f t="shared" ca="1" si="9"/>
        <v>1.5922193900127974</v>
      </c>
      <c r="C192" s="31">
        <f t="shared" ca="1" si="10"/>
        <v>1.1090633843703082</v>
      </c>
      <c r="D192" s="1">
        <f t="shared" ca="1" si="8"/>
        <v>0.53570454287656344</v>
      </c>
      <c r="E192" s="1"/>
    </row>
    <row r="193" spans="1:5" x14ac:dyDescent="0.25">
      <c r="A193">
        <v>186</v>
      </c>
      <c r="B193" s="1">
        <f t="shared" ca="1" si="9"/>
        <v>0.92471309254989587</v>
      </c>
      <c r="C193" s="31">
        <f t="shared" ca="1" si="10"/>
        <v>0.89906051510605134</v>
      </c>
      <c r="D193" s="1">
        <f t="shared" ca="1" si="8"/>
        <v>0.75080579512318979</v>
      </c>
      <c r="E193" s="1"/>
    </row>
    <row r="194" spans="1:5" x14ac:dyDescent="0.25">
      <c r="A194">
        <v>187</v>
      </c>
      <c r="B194" s="1">
        <f t="shared" ca="1" si="9"/>
        <v>1.6992774924443717</v>
      </c>
      <c r="C194" s="31">
        <f t="shared" ca="1" si="10"/>
        <v>-1.4494049294612699</v>
      </c>
      <c r="D194" s="1">
        <f t="shared" ca="1" si="8"/>
        <v>1.5265729643996693</v>
      </c>
      <c r="E194" s="1"/>
    </row>
    <row r="195" spans="1:5" x14ac:dyDescent="0.25">
      <c r="A195">
        <v>188</v>
      </c>
      <c r="B195" s="1">
        <f t="shared" ca="1" si="9"/>
        <v>1.1727828929264723</v>
      </c>
      <c r="C195" s="31">
        <f t="shared" ca="1" si="10"/>
        <v>0.10706843080321697</v>
      </c>
      <c r="D195" s="1">
        <f t="shared" ca="1" si="8"/>
        <v>1.0422907180500485</v>
      </c>
      <c r="E195" s="1"/>
    </row>
    <row r="196" spans="1:5" x14ac:dyDescent="0.25">
      <c r="A196">
        <v>189</v>
      </c>
      <c r="B196" s="1">
        <f t="shared" ca="1" si="9"/>
        <v>1.4665922000493201</v>
      </c>
      <c r="C196" s="31">
        <f t="shared" ca="1" si="10"/>
        <v>-0.79834939820713602</v>
      </c>
      <c r="D196" s="1">
        <f t="shared" ca="1" si="8"/>
        <v>0.3243078004615445</v>
      </c>
      <c r="E196" s="1"/>
    </row>
    <row r="197" spans="1:5" x14ac:dyDescent="0.25">
      <c r="A197">
        <v>190</v>
      </c>
      <c r="B197" s="1">
        <f t="shared" ca="1" si="9"/>
        <v>1.0749732917306243</v>
      </c>
      <c r="C197" s="31">
        <f t="shared" ca="1" si="10"/>
        <v>-1.8118014814022909</v>
      </c>
      <c r="D197" s="1">
        <f t="shared" ca="1" si="8"/>
        <v>0.33712666894758592</v>
      </c>
      <c r="E197" s="1"/>
    </row>
    <row r="198" spans="1:5" x14ac:dyDescent="0.25">
      <c r="A198">
        <v>191</v>
      </c>
      <c r="B198" s="1">
        <f t="shared" ca="1" si="9"/>
        <v>0.73772399017780543</v>
      </c>
      <c r="C198" s="31">
        <f t="shared" ca="1" si="10"/>
        <v>0.60203821018343107</v>
      </c>
      <c r="D198" s="1">
        <f t="shared" ca="1" si="8"/>
        <v>1.6555307164165605</v>
      </c>
      <c r="E198" s="1"/>
    </row>
    <row r="199" spans="1:5" x14ac:dyDescent="0.25">
      <c r="A199">
        <v>192</v>
      </c>
      <c r="B199" s="1">
        <f t="shared" ca="1" si="9"/>
        <v>-0.27719314498483327</v>
      </c>
      <c r="C199" s="31">
        <f t="shared" ca="1" si="10"/>
        <v>0.21581537917585589</v>
      </c>
      <c r="D199" s="1">
        <f t="shared" ca="1" si="8"/>
        <v>-0.28827352803883288</v>
      </c>
      <c r="E199" s="1"/>
    </row>
    <row r="200" spans="1:5" x14ac:dyDescent="0.25">
      <c r="A200">
        <v>193</v>
      </c>
      <c r="B200" s="1">
        <f t="shared" ca="1" si="9"/>
        <v>2.0479994702206907</v>
      </c>
      <c r="C200" s="31">
        <f t="shared" ca="1" si="10"/>
        <v>-0.13352458377130122</v>
      </c>
      <c r="D200" s="1">
        <f t="shared" ref="D200:D263" ca="1" si="11">SQRT(-2*LN(RAND()))*COS(2*PI()*RAND())+$D$2</f>
        <v>1.2439999682619967</v>
      </c>
      <c r="E200" s="1"/>
    </row>
    <row r="201" spans="1:5" x14ac:dyDescent="0.25">
      <c r="A201">
        <v>194</v>
      </c>
      <c r="B201" s="1">
        <f t="shared" ref="B201:B264" ca="1" si="12">_xlfn.NORM.INV(RAND(),$B$2,$B$3)</f>
        <v>1.9041550939012559</v>
      </c>
      <c r="C201" s="31">
        <f t="shared" ref="C201:C264" ca="1" si="13">SQRT(-2*LN(RAND()))*COS(2*PI()*RAND())</f>
        <v>-0.82284373828478952</v>
      </c>
      <c r="D201" s="1">
        <f t="shared" ca="1" si="11"/>
        <v>0.55590661814677644</v>
      </c>
      <c r="E201" s="1"/>
    </row>
    <row r="202" spans="1:5" x14ac:dyDescent="0.25">
      <c r="A202">
        <v>195</v>
      </c>
      <c r="B202" s="1">
        <f t="shared" ca="1" si="12"/>
        <v>-0.43891799317273206</v>
      </c>
      <c r="C202" s="31">
        <f t="shared" ca="1" si="13"/>
        <v>0.47239667010630393</v>
      </c>
      <c r="D202" s="1">
        <f t="shared" ca="1" si="11"/>
        <v>1.2816848037620912</v>
      </c>
      <c r="E202" s="1"/>
    </row>
    <row r="203" spans="1:5" x14ac:dyDescent="0.25">
      <c r="A203">
        <v>196</v>
      </c>
      <c r="B203" s="1">
        <f t="shared" ca="1" si="12"/>
        <v>1.7277691483907867</v>
      </c>
      <c r="C203" s="31">
        <f t="shared" ca="1" si="13"/>
        <v>-0.27367836438185017</v>
      </c>
      <c r="D203" s="1">
        <f t="shared" ca="1" si="11"/>
        <v>0.53109375528751901</v>
      </c>
      <c r="E203" s="1"/>
    </row>
    <row r="204" spans="1:5" x14ac:dyDescent="0.25">
      <c r="A204">
        <v>197</v>
      </c>
      <c r="B204" s="1">
        <f t="shared" ca="1" si="12"/>
        <v>-0.50516828270983205</v>
      </c>
      <c r="C204" s="31">
        <f t="shared" ca="1" si="13"/>
        <v>0.63565466337733734</v>
      </c>
      <c r="D204" s="1">
        <f t="shared" ca="1" si="11"/>
        <v>0.4388865441400619</v>
      </c>
      <c r="E204" s="1"/>
    </row>
    <row r="205" spans="1:5" x14ac:dyDescent="0.25">
      <c r="A205">
        <v>198</v>
      </c>
      <c r="B205" s="1">
        <f t="shared" ca="1" si="12"/>
        <v>0.9795423973597297</v>
      </c>
      <c r="C205" s="31">
        <f t="shared" ca="1" si="13"/>
        <v>0.26507400464805547</v>
      </c>
      <c r="D205" s="1">
        <f t="shared" ca="1" si="11"/>
        <v>0.14512683650108271</v>
      </c>
      <c r="E205" s="1"/>
    </row>
    <row r="206" spans="1:5" x14ac:dyDescent="0.25">
      <c r="A206">
        <v>199</v>
      </c>
      <c r="B206" s="1">
        <f t="shared" ca="1" si="12"/>
        <v>2.3008614928845588</v>
      </c>
      <c r="C206" s="31">
        <f t="shared" ca="1" si="13"/>
        <v>-0.28399705425490612</v>
      </c>
      <c r="D206" s="1">
        <f t="shared" ca="1" si="11"/>
        <v>0.10331374495909496</v>
      </c>
      <c r="E206" s="1"/>
    </row>
    <row r="207" spans="1:5" x14ac:dyDescent="0.25">
      <c r="A207">
        <v>200</v>
      </c>
      <c r="B207" s="1">
        <f t="shared" ca="1" si="12"/>
        <v>0.69814162941855984</v>
      </c>
      <c r="C207" s="31">
        <f t="shared" ca="1" si="13"/>
        <v>-1.1913329424608443</v>
      </c>
      <c r="D207" s="1">
        <f t="shared" ca="1" si="11"/>
        <v>1.8768463665609787</v>
      </c>
      <c r="E207" s="1"/>
    </row>
    <row r="208" spans="1:5" x14ac:dyDescent="0.25">
      <c r="A208">
        <v>201</v>
      </c>
      <c r="B208" s="1">
        <f t="shared" ca="1" si="12"/>
        <v>3.1830670559711742</v>
      </c>
      <c r="C208" s="31">
        <f t="shared" ca="1" si="13"/>
        <v>1.7226639327183513</v>
      </c>
      <c r="D208" s="1">
        <f t="shared" ca="1" si="11"/>
        <v>1.1040631666077749</v>
      </c>
      <c r="E208" s="1"/>
    </row>
    <row r="209" spans="1:5" x14ac:dyDescent="0.25">
      <c r="A209">
        <v>202</v>
      </c>
      <c r="B209" s="1">
        <f t="shared" ca="1" si="12"/>
        <v>3.4336779364370384</v>
      </c>
      <c r="C209" s="31">
        <f t="shared" ca="1" si="13"/>
        <v>-0.50273364887548699</v>
      </c>
      <c r="D209" s="1">
        <f t="shared" ca="1" si="11"/>
        <v>1.4707817148100231</v>
      </c>
      <c r="E209" s="1"/>
    </row>
    <row r="210" spans="1:5" x14ac:dyDescent="0.25">
      <c r="A210">
        <v>203</v>
      </c>
      <c r="B210" s="1">
        <f t="shared" ca="1" si="12"/>
        <v>1.767954863239928</v>
      </c>
      <c r="C210" s="31">
        <f t="shared" ca="1" si="13"/>
        <v>-0.90527145521564767</v>
      </c>
      <c r="D210" s="1">
        <f t="shared" ca="1" si="11"/>
        <v>1.1578190938871962</v>
      </c>
      <c r="E210" s="1"/>
    </row>
    <row r="211" spans="1:5" x14ac:dyDescent="0.25">
      <c r="A211">
        <v>204</v>
      </c>
      <c r="B211" s="1">
        <f t="shared" ca="1" si="12"/>
        <v>-0.17447032031958476</v>
      </c>
      <c r="C211" s="31">
        <f t="shared" ca="1" si="13"/>
        <v>-0.56960178897000491</v>
      </c>
      <c r="D211" s="1">
        <f t="shared" ca="1" si="11"/>
        <v>0.33592692466141227</v>
      </c>
      <c r="E211" s="1"/>
    </row>
    <row r="212" spans="1:5" x14ac:dyDescent="0.25">
      <c r="A212">
        <v>205</v>
      </c>
      <c r="B212" s="1">
        <f t="shared" ca="1" si="12"/>
        <v>0.88253696968523876</v>
      </c>
      <c r="C212" s="31">
        <f t="shared" ca="1" si="13"/>
        <v>0.48160472434895135</v>
      </c>
      <c r="D212" s="1">
        <f t="shared" ca="1" si="11"/>
        <v>2.0724036877491292</v>
      </c>
      <c r="E212" s="1"/>
    </row>
    <row r="213" spans="1:5" x14ac:dyDescent="0.25">
      <c r="A213">
        <v>206</v>
      </c>
      <c r="B213" s="1">
        <f t="shared" ca="1" si="12"/>
        <v>-0.30775398905498763</v>
      </c>
      <c r="C213" s="31">
        <f t="shared" ca="1" si="13"/>
        <v>-0.67421516853638974</v>
      </c>
      <c r="D213" s="1">
        <f t="shared" ca="1" si="11"/>
        <v>3.4048258839400769E-2</v>
      </c>
      <c r="E213" s="1"/>
    </row>
    <row r="214" spans="1:5" x14ac:dyDescent="0.25">
      <c r="A214">
        <v>207</v>
      </c>
      <c r="B214" s="1">
        <f t="shared" ca="1" si="12"/>
        <v>-8.2796068993284289E-2</v>
      </c>
      <c r="C214" s="31">
        <f t="shared" ca="1" si="13"/>
        <v>0.45353486865730852</v>
      </c>
      <c r="D214" s="1">
        <f t="shared" ca="1" si="11"/>
        <v>0.57148487559144279</v>
      </c>
      <c r="E214" s="1"/>
    </row>
    <row r="215" spans="1:5" x14ac:dyDescent="0.25">
      <c r="A215">
        <v>208</v>
      </c>
      <c r="B215" s="1">
        <f t="shared" ca="1" si="12"/>
        <v>0.74622666374947122</v>
      </c>
      <c r="C215" s="31">
        <f t="shared" ca="1" si="13"/>
        <v>1.7687609106656441E-2</v>
      </c>
      <c r="D215" s="1">
        <f t="shared" ca="1" si="11"/>
        <v>-0.60370601896931619</v>
      </c>
      <c r="E215" s="1"/>
    </row>
    <row r="216" spans="1:5" x14ac:dyDescent="0.25">
      <c r="A216">
        <v>209</v>
      </c>
      <c r="B216" s="1">
        <f t="shared" ca="1" si="12"/>
        <v>0.74316122138071816</v>
      </c>
      <c r="C216" s="31">
        <f t="shared" ca="1" si="13"/>
        <v>9.8120015355278353E-2</v>
      </c>
      <c r="D216" s="1">
        <f t="shared" ca="1" si="11"/>
        <v>1.1864581536856924</v>
      </c>
      <c r="E216" s="1"/>
    </row>
    <row r="217" spans="1:5" x14ac:dyDescent="0.25">
      <c r="A217">
        <v>210</v>
      </c>
      <c r="B217" s="1">
        <f t="shared" ca="1" si="12"/>
        <v>1.6917346175293049</v>
      </c>
      <c r="C217" s="31">
        <f t="shared" ca="1" si="13"/>
        <v>0.14182015715285085</v>
      </c>
      <c r="D217" s="1">
        <f t="shared" ca="1" si="11"/>
        <v>2.0921999304091852</v>
      </c>
      <c r="E217" s="1"/>
    </row>
    <row r="218" spans="1:5" x14ac:dyDescent="0.25">
      <c r="A218">
        <v>211</v>
      </c>
      <c r="B218" s="1">
        <f t="shared" ca="1" si="12"/>
        <v>3.144708678599728E-2</v>
      </c>
      <c r="C218" s="31">
        <f t="shared" ca="1" si="13"/>
        <v>-0.9203528162570308</v>
      </c>
      <c r="D218" s="1">
        <f t="shared" ca="1" si="11"/>
        <v>1.2983065682329036</v>
      </c>
      <c r="E218" s="1"/>
    </row>
    <row r="219" spans="1:5" x14ac:dyDescent="0.25">
      <c r="A219">
        <v>212</v>
      </c>
      <c r="B219" s="1">
        <f t="shared" ca="1" si="12"/>
        <v>-0.37954327334034477</v>
      </c>
      <c r="C219" s="31">
        <f t="shared" ca="1" si="13"/>
        <v>-1.7810067931132376</v>
      </c>
      <c r="D219" s="1">
        <f t="shared" ca="1" si="11"/>
        <v>0.68759055336140229</v>
      </c>
      <c r="E219" s="1"/>
    </row>
    <row r="220" spans="1:5" x14ac:dyDescent="0.25">
      <c r="A220">
        <v>213</v>
      </c>
      <c r="B220" s="1">
        <f t="shared" ca="1" si="12"/>
        <v>0.69703397671274026</v>
      </c>
      <c r="C220" s="31">
        <f t="shared" ca="1" si="13"/>
        <v>-0.45868866211014875</v>
      </c>
      <c r="D220" s="1">
        <f t="shared" ca="1" si="11"/>
        <v>-0.99267535198303358</v>
      </c>
      <c r="E220" s="1"/>
    </row>
    <row r="221" spans="1:5" x14ac:dyDescent="0.25">
      <c r="A221">
        <v>214</v>
      </c>
      <c r="B221" s="1">
        <f t="shared" ca="1" si="12"/>
        <v>0.97454223581983979</v>
      </c>
      <c r="C221" s="31">
        <f t="shared" ca="1" si="13"/>
        <v>0.48316697126957231</v>
      </c>
      <c r="D221" s="1">
        <f t="shared" ca="1" si="11"/>
        <v>1.5652955199618588</v>
      </c>
      <c r="E221" s="1"/>
    </row>
    <row r="222" spans="1:5" x14ac:dyDescent="0.25">
      <c r="A222">
        <v>215</v>
      </c>
      <c r="B222" s="1">
        <f t="shared" ca="1" si="12"/>
        <v>0.37195386294172372</v>
      </c>
      <c r="C222" s="31">
        <f t="shared" ca="1" si="13"/>
        <v>1.1485082755930565</v>
      </c>
      <c r="D222" s="1">
        <f t="shared" ca="1" si="11"/>
        <v>-7.2894712744467904E-2</v>
      </c>
      <c r="E222" s="1"/>
    </row>
    <row r="223" spans="1:5" x14ac:dyDescent="0.25">
      <c r="A223">
        <v>216</v>
      </c>
      <c r="B223" s="1">
        <f t="shared" ca="1" si="12"/>
        <v>0.8730854000992756</v>
      </c>
      <c r="C223" s="31">
        <f t="shared" ca="1" si="13"/>
        <v>-0.60389929399267595</v>
      </c>
      <c r="D223" s="1">
        <f t="shared" ca="1" si="11"/>
        <v>0.85784689365800559</v>
      </c>
      <c r="E223" s="1"/>
    </row>
    <row r="224" spans="1:5" x14ac:dyDescent="0.25">
      <c r="A224">
        <v>217</v>
      </c>
      <c r="B224" s="1">
        <f t="shared" ca="1" si="12"/>
        <v>-0.60594807153856567</v>
      </c>
      <c r="C224" s="31">
        <f t="shared" ca="1" si="13"/>
        <v>-0.67751791123507499</v>
      </c>
      <c r="D224" s="1">
        <f t="shared" ca="1" si="11"/>
        <v>-0.81187539700205535</v>
      </c>
      <c r="E224" s="1"/>
    </row>
    <row r="225" spans="1:5" x14ac:dyDescent="0.25">
      <c r="A225">
        <v>218</v>
      </c>
      <c r="B225" s="1">
        <f t="shared" ca="1" si="12"/>
        <v>0.20597259822121483</v>
      </c>
      <c r="C225" s="31">
        <f t="shared" ca="1" si="13"/>
        <v>0.51133808006136183</v>
      </c>
      <c r="D225" s="1">
        <f t="shared" ca="1" si="11"/>
        <v>1.3292001082362024</v>
      </c>
      <c r="E225" s="1"/>
    </row>
    <row r="226" spans="1:5" x14ac:dyDescent="0.25">
      <c r="A226">
        <v>219</v>
      </c>
      <c r="B226" s="1">
        <f t="shared" ca="1" si="12"/>
        <v>0.90743100691548106</v>
      </c>
      <c r="C226" s="31">
        <f t="shared" ca="1" si="13"/>
        <v>-0.44357615776423831</v>
      </c>
      <c r="D226" s="1">
        <f t="shared" ca="1" si="11"/>
        <v>1.1677586202290007</v>
      </c>
      <c r="E226" s="1"/>
    </row>
    <row r="227" spans="1:5" x14ac:dyDescent="0.25">
      <c r="A227">
        <v>220</v>
      </c>
      <c r="B227" s="1">
        <f t="shared" ca="1" si="12"/>
        <v>1.6498980886637593</v>
      </c>
      <c r="C227" s="31">
        <f t="shared" ca="1" si="13"/>
        <v>-0.21723620722406911</v>
      </c>
      <c r="D227" s="1">
        <f t="shared" ca="1" si="11"/>
        <v>1.3392413212545717</v>
      </c>
      <c r="E227" s="1"/>
    </row>
    <row r="228" spans="1:5" x14ac:dyDescent="0.25">
      <c r="A228">
        <v>221</v>
      </c>
      <c r="B228" s="1">
        <f t="shared" ca="1" si="12"/>
        <v>1.9904468242023188</v>
      </c>
      <c r="C228" s="31">
        <f t="shared" ca="1" si="13"/>
        <v>1.0128020311329788</v>
      </c>
      <c r="D228" s="1">
        <f t="shared" ca="1" si="11"/>
        <v>-0.58266075033656861</v>
      </c>
      <c r="E228" s="1"/>
    </row>
    <row r="229" spans="1:5" x14ac:dyDescent="0.25">
      <c r="A229">
        <v>222</v>
      </c>
      <c r="B229" s="1">
        <f t="shared" ca="1" si="12"/>
        <v>1.6597600925444638</v>
      </c>
      <c r="C229" s="31">
        <f t="shared" ca="1" si="13"/>
        <v>-0.12558021033370456</v>
      </c>
      <c r="D229" s="1">
        <f t="shared" ca="1" si="11"/>
        <v>2.3922087422202618</v>
      </c>
      <c r="E229" s="1"/>
    </row>
    <row r="230" spans="1:5" x14ac:dyDescent="0.25">
      <c r="A230">
        <v>223</v>
      </c>
      <c r="B230" s="1">
        <f t="shared" ca="1" si="12"/>
        <v>0.53113372171855888</v>
      </c>
      <c r="C230" s="31">
        <f t="shared" ca="1" si="13"/>
        <v>0.19093291641073662</v>
      </c>
      <c r="D230" s="1">
        <f t="shared" ca="1" si="11"/>
        <v>2.2528027828924881</v>
      </c>
      <c r="E230" s="1"/>
    </row>
    <row r="231" spans="1:5" x14ac:dyDescent="0.25">
      <c r="A231">
        <v>224</v>
      </c>
      <c r="B231" s="1">
        <f t="shared" ca="1" si="12"/>
        <v>1.3008631290780066</v>
      </c>
      <c r="C231" s="31">
        <f t="shared" ca="1" si="13"/>
        <v>-1.2295251660526267</v>
      </c>
      <c r="D231" s="1">
        <f t="shared" ca="1" si="11"/>
        <v>2.3653417380358821</v>
      </c>
      <c r="E231" s="1"/>
    </row>
    <row r="232" spans="1:5" x14ac:dyDescent="0.25">
      <c r="A232">
        <v>225</v>
      </c>
      <c r="B232" s="1">
        <f t="shared" ca="1" si="12"/>
        <v>1.3882727708020857</v>
      </c>
      <c r="C232" s="31">
        <f t="shared" ca="1" si="13"/>
        <v>-0.77089694145865195</v>
      </c>
      <c r="D232" s="1">
        <f t="shared" ca="1" si="11"/>
        <v>1.2934950853739906</v>
      </c>
      <c r="E232" s="1"/>
    </row>
    <row r="233" spans="1:5" x14ac:dyDescent="0.25">
      <c r="A233">
        <v>226</v>
      </c>
      <c r="B233" s="1">
        <f t="shared" ca="1" si="12"/>
        <v>-0.35147664191797556</v>
      </c>
      <c r="C233" s="31">
        <f t="shared" ca="1" si="13"/>
        <v>-1.5738188069502481</v>
      </c>
      <c r="D233" s="1">
        <f t="shared" ca="1" si="11"/>
        <v>0.14191239504241038</v>
      </c>
      <c r="E233" s="1"/>
    </row>
    <row r="234" spans="1:5" x14ac:dyDescent="0.25">
      <c r="A234">
        <v>227</v>
      </c>
      <c r="B234" s="1">
        <f t="shared" ca="1" si="12"/>
        <v>1.1798746515049048</v>
      </c>
      <c r="C234" s="31">
        <f t="shared" ca="1" si="13"/>
        <v>0.49132345293477631</v>
      </c>
      <c r="D234" s="1">
        <f t="shared" ca="1" si="11"/>
        <v>-0.1253398078533059</v>
      </c>
      <c r="E234" s="1"/>
    </row>
    <row r="235" spans="1:5" x14ac:dyDescent="0.25">
      <c r="A235">
        <v>228</v>
      </c>
      <c r="B235" s="1">
        <f t="shared" ca="1" si="12"/>
        <v>-1.0287487572134411</v>
      </c>
      <c r="C235" s="31">
        <f t="shared" ca="1" si="13"/>
        <v>0.29645336159652619</v>
      </c>
      <c r="D235" s="1">
        <f t="shared" ca="1" si="11"/>
        <v>0.31409230289861667</v>
      </c>
      <c r="E235" s="1"/>
    </row>
    <row r="236" spans="1:5" x14ac:dyDescent="0.25">
      <c r="A236">
        <v>229</v>
      </c>
      <c r="B236" s="1">
        <f t="shared" ca="1" si="12"/>
        <v>0.89527176201053016</v>
      </c>
      <c r="C236" s="31">
        <f t="shared" ca="1" si="13"/>
        <v>0.90364586395997537</v>
      </c>
      <c r="D236" s="1">
        <f t="shared" ca="1" si="11"/>
        <v>0.10916470720414895</v>
      </c>
      <c r="E236" s="1"/>
    </row>
    <row r="237" spans="1:5" x14ac:dyDescent="0.25">
      <c r="A237">
        <v>230</v>
      </c>
      <c r="B237" s="1">
        <f t="shared" ca="1" si="12"/>
        <v>1.2325457830499149</v>
      </c>
      <c r="C237" s="31">
        <f t="shared" ca="1" si="13"/>
        <v>-1.3941238379317895</v>
      </c>
      <c r="D237" s="1">
        <f t="shared" ca="1" si="11"/>
        <v>2.085159238835085</v>
      </c>
      <c r="E237" s="1"/>
    </row>
    <row r="238" spans="1:5" x14ac:dyDescent="0.25">
      <c r="A238">
        <v>231</v>
      </c>
      <c r="B238" s="1">
        <f t="shared" ca="1" si="12"/>
        <v>0.66557279553230186</v>
      </c>
      <c r="C238" s="31">
        <f t="shared" ca="1" si="13"/>
        <v>0.93611732625703947</v>
      </c>
      <c r="D238" s="1">
        <f t="shared" ca="1" si="11"/>
        <v>0.48392381771926574</v>
      </c>
      <c r="E238" s="1"/>
    </row>
    <row r="239" spans="1:5" x14ac:dyDescent="0.25">
      <c r="A239">
        <v>232</v>
      </c>
      <c r="B239" s="1">
        <f t="shared" ca="1" si="12"/>
        <v>0.97100939408845666</v>
      </c>
      <c r="C239" s="31">
        <f t="shared" ca="1" si="13"/>
        <v>3.3084224485098659</v>
      </c>
      <c r="D239" s="1">
        <f t="shared" ca="1" si="11"/>
        <v>0.82375983266724762</v>
      </c>
      <c r="E239" s="1"/>
    </row>
    <row r="240" spans="1:5" x14ac:dyDescent="0.25">
      <c r="A240">
        <v>233</v>
      </c>
      <c r="B240" s="1">
        <f t="shared" ca="1" si="12"/>
        <v>1.3936271041930324</v>
      </c>
      <c r="C240" s="31">
        <f t="shared" ca="1" si="13"/>
        <v>-0.98689813580403907</v>
      </c>
      <c r="D240" s="1">
        <f t="shared" ca="1" si="11"/>
        <v>3.3075171448332159</v>
      </c>
      <c r="E240" s="1"/>
    </row>
    <row r="241" spans="1:5" x14ac:dyDescent="0.25">
      <c r="A241">
        <v>234</v>
      </c>
      <c r="B241" s="1">
        <f t="shared" ca="1" si="12"/>
        <v>1.1554107892506904</v>
      </c>
      <c r="C241" s="31">
        <f t="shared" ca="1" si="13"/>
        <v>1.3296748193690044</v>
      </c>
      <c r="D241" s="1">
        <f t="shared" ca="1" si="11"/>
        <v>2.9063422764188118</v>
      </c>
      <c r="E241" s="1"/>
    </row>
    <row r="242" spans="1:5" x14ac:dyDescent="0.25">
      <c r="A242">
        <v>235</v>
      </c>
      <c r="B242" s="1">
        <f t="shared" ca="1" si="12"/>
        <v>0.73861144009921298</v>
      </c>
      <c r="C242" s="31">
        <f t="shared" ca="1" si="13"/>
        <v>-0.51567175656341058</v>
      </c>
      <c r="D242" s="1">
        <f t="shared" ca="1" si="11"/>
        <v>2.1296727643066502</v>
      </c>
      <c r="E242" s="1"/>
    </row>
    <row r="243" spans="1:5" x14ac:dyDescent="0.25">
      <c r="A243">
        <v>236</v>
      </c>
      <c r="B243" s="1">
        <f t="shared" ca="1" si="12"/>
        <v>0.26724079658928779</v>
      </c>
      <c r="C243" s="31">
        <f t="shared" ca="1" si="13"/>
        <v>-0.89352809694183366</v>
      </c>
      <c r="D243" s="1">
        <f t="shared" ca="1" si="11"/>
        <v>0.51472844303191057</v>
      </c>
      <c r="E243" s="1"/>
    </row>
    <row r="244" spans="1:5" x14ac:dyDescent="0.25">
      <c r="A244">
        <v>237</v>
      </c>
      <c r="B244" s="1">
        <f t="shared" ca="1" si="12"/>
        <v>2.5907341944393862</v>
      </c>
      <c r="C244" s="31">
        <f t="shared" ca="1" si="13"/>
        <v>-0.80869924529562132</v>
      </c>
      <c r="D244" s="1">
        <f t="shared" ca="1" si="11"/>
        <v>-8.9513483279081152E-2</v>
      </c>
      <c r="E244" s="1"/>
    </row>
    <row r="245" spans="1:5" x14ac:dyDescent="0.25">
      <c r="A245">
        <v>238</v>
      </c>
      <c r="B245" s="1">
        <f t="shared" ca="1" si="12"/>
        <v>3.3312762492180847E-2</v>
      </c>
      <c r="C245" s="31">
        <f t="shared" ca="1" si="13"/>
        <v>-1.6765706332032282</v>
      </c>
      <c r="D245" s="1">
        <f t="shared" ca="1" si="11"/>
        <v>0.9710881917683708</v>
      </c>
      <c r="E245" s="1"/>
    </row>
    <row r="246" spans="1:5" x14ac:dyDescent="0.25">
      <c r="A246">
        <v>239</v>
      </c>
      <c r="B246" s="1">
        <f t="shared" ca="1" si="12"/>
        <v>0.51447197299139114</v>
      </c>
      <c r="C246" s="31">
        <f t="shared" ca="1" si="13"/>
        <v>-0.95177356719395489</v>
      </c>
      <c r="D246" s="1">
        <f t="shared" ca="1" si="11"/>
        <v>-0.24893506671909171</v>
      </c>
      <c r="E246" s="1"/>
    </row>
    <row r="247" spans="1:5" x14ac:dyDescent="0.25">
      <c r="A247">
        <v>240</v>
      </c>
      <c r="B247" s="1">
        <f t="shared" ca="1" si="12"/>
        <v>2.7875323321086438</v>
      </c>
      <c r="C247" s="31">
        <f t="shared" ca="1" si="13"/>
        <v>1.7161663578280164</v>
      </c>
      <c r="D247" s="1">
        <f t="shared" ca="1" si="11"/>
        <v>-0.53712882277262031</v>
      </c>
      <c r="E247" s="1"/>
    </row>
    <row r="248" spans="1:5" x14ac:dyDescent="0.25">
      <c r="A248">
        <v>241</v>
      </c>
      <c r="B248" s="1">
        <f t="shared" ca="1" si="12"/>
        <v>3.8262685332619544</v>
      </c>
      <c r="C248" s="31">
        <f t="shared" ca="1" si="13"/>
        <v>-0.38625867439175449</v>
      </c>
      <c r="D248" s="1">
        <f t="shared" ca="1" si="11"/>
        <v>1.1130362715583286</v>
      </c>
      <c r="E248" s="1"/>
    </row>
    <row r="249" spans="1:5" x14ac:dyDescent="0.25">
      <c r="A249">
        <v>242</v>
      </c>
      <c r="B249" s="1">
        <f t="shared" ca="1" si="12"/>
        <v>-1.8155152348062544</v>
      </c>
      <c r="C249" s="31">
        <f t="shared" ca="1" si="13"/>
        <v>-0.20671077924479134</v>
      </c>
      <c r="D249" s="1">
        <f t="shared" ca="1" si="11"/>
        <v>1.720468579300261</v>
      </c>
      <c r="E249" s="1"/>
    </row>
    <row r="250" spans="1:5" x14ac:dyDescent="0.25">
      <c r="A250">
        <v>243</v>
      </c>
      <c r="B250" s="1">
        <f t="shared" ca="1" si="12"/>
        <v>-4.1023137938358767E-2</v>
      </c>
      <c r="C250" s="31">
        <f t="shared" ca="1" si="13"/>
        <v>-1.1352155632380931</v>
      </c>
      <c r="D250" s="1">
        <f t="shared" ca="1" si="11"/>
        <v>2.5906747857915664</v>
      </c>
      <c r="E250" s="1"/>
    </row>
    <row r="251" spans="1:5" x14ac:dyDescent="0.25">
      <c r="A251">
        <v>244</v>
      </c>
      <c r="B251" s="1">
        <f t="shared" ca="1" si="12"/>
        <v>-0.64710151906414359</v>
      </c>
      <c r="C251" s="31">
        <f t="shared" ca="1" si="13"/>
        <v>-0.42033287342727477</v>
      </c>
      <c r="D251" s="1">
        <f t="shared" ca="1" si="11"/>
        <v>0.67110713070062156</v>
      </c>
      <c r="E251" s="1"/>
    </row>
    <row r="252" spans="1:5" x14ac:dyDescent="0.25">
      <c r="A252">
        <v>245</v>
      </c>
      <c r="B252" s="1">
        <f t="shared" ca="1" si="12"/>
        <v>0.6046233530031202</v>
      </c>
      <c r="C252" s="31">
        <f t="shared" ca="1" si="13"/>
        <v>-3.5106207429816377E-2</v>
      </c>
      <c r="D252" s="1">
        <f t="shared" ca="1" si="11"/>
        <v>-0.41846733612970843</v>
      </c>
      <c r="E252" s="1"/>
    </row>
    <row r="253" spans="1:5" x14ac:dyDescent="0.25">
      <c r="A253">
        <v>246</v>
      </c>
      <c r="B253" s="1">
        <f t="shared" ca="1" si="12"/>
        <v>0.75198873229185781</v>
      </c>
      <c r="C253" s="31">
        <f t="shared" ca="1" si="13"/>
        <v>1.0191288791733994</v>
      </c>
      <c r="D253" s="1">
        <f t="shared" ca="1" si="11"/>
        <v>1.2190653033429417</v>
      </c>
      <c r="E253" s="1"/>
    </row>
    <row r="254" spans="1:5" x14ac:dyDescent="0.25">
      <c r="A254">
        <v>247</v>
      </c>
      <c r="B254" s="1">
        <f t="shared" ca="1" si="12"/>
        <v>1.0231548445064014</v>
      </c>
      <c r="C254" s="31">
        <f t="shared" ca="1" si="13"/>
        <v>0.56664860730762567</v>
      </c>
      <c r="D254" s="1">
        <f t="shared" ca="1" si="11"/>
        <v>2.9226095441888797</v>
      </c>
      <c r="E254" s="1"/>
    </row>
    <row r="255" spans="1:5" x14ac:dyDescent="0.25">
      <c r="A255">
        <v>248</v>
      </c>
      <c r="B255" s="1">
        <f t="shared" ca="1" si="12"/>
        <v>0.75310804592333924</v>
      </c>
      <c r="C255" s="31">
        <f t="shared" ca="1" si="13"/>
        <v>1.2729613016791554</v>
      </c>
      <c r="D255" s="1">
        <f t="shared" ca="1" si="11"/>
        <v>0.87028135067148082</v>
      </c>
      <c r="E255" s="1"/>
    </row>
    <row r="256" spans="1:5" x14ac:dyDescent="0.25">
      <c r="A256">
        <v>249</v>
      </c>
      <c r="B256" s="1">
        <f t="shared" ca="1" si="12"/>
        <v>-0.49682506757537737</v>
      </c>
      <c r="C256" s="31">
        <f t="shared" ca="1" si="13"/>
        <v>-0.72205478867484896</v>
      </c>
      <c r="D256" s="1">
        <f t="shared" ca="1" si="11"/>
        <v>0.95841431513508279</v>
      </c>
      <c r="E256" s="1"/>
    </row>
    <row r="257" spans="1:5" x14ac:dyDescent="0.25">
      <c r="A257">
        <v>250</v>
      </c>
      <c r="B257" s="1">
        <f t="shared" ca="1" si="12"/>
        <v>0.42603936476748472</v>
      </c>
      <c r="C257" s="31">
        <f t="shared" ca="1" si="13"/>
        <v>1.7929746089078613</v>
      </c>
      <c r="D257" s="1">
        <f t="shared" ca="1" si="11"/>
        <v>2.0145760007115041</v>
      </c>
      <c r="E257" s="1"/>
    </row>
    <row r="258" spans="1:5" x14ac:dyDescent="0.25">
      <c r="A258">
        <v>251</v>
      </c>
      <c r="B258" s="1">
        <f t="shared" ca="1" si="12"/>
        <v>0.76912743657450278</v>
      </c>
      <c r="C258" s="31">
        <f t="shared" ca="1" si="13"/>
        <v>0.73960030942268917</v>
      </c>
      <c r="D258" s="1">
        <f t="shared" ca="1" si="11"/>
        <v>-0.214137389129194</v>
      </c>
      <c r="E258" s="1"/>
    </row>
    <row r="259" spans="1:5" x14ac:dyDescent="0.25">
      <c r="A259">
        <v>252</v>
      </c>
      <c r="B259" s="1">
        <f t="shared" ca="1" si="12"/>
        <v>1.3768914285491407</v>
      </c>
      <c r="C259" s="31">
        <f t="shared" ca="1" si="13"/>
        <v>-1.5505334210886379</v>
      </c>
      <c r="D259" s="1">
        <f t="shared" ca="1" si="11"/>
        <v>1.3034730822228648</v>
      </c>
      <c r="E259" s="1"/>
    </row>
    <row r="260" spans="1:5" x14ac:dyDescent="0.25">
      <c r="A260">
        <v>253</v>
      </c>
      <c r="B260" s="1">
        <f t="shared" ca="1" si="12"/>
        <v>-0.97080411438100289</v>
      </c>
      <c r="C260" s="31">
        <f t="shared" ca="1" si="13"/>
        <v>-0.45725998773102966</v>
      </c>
      <c r="D260" s="1">
        <f t="shared" ca="1" si="11"/>
        <v>2.1995507053285452</v>
      </c>
      <c r="E260" s="1"/>
    </row>
    <row r="261" spans="1:5" x14ac:dyDescent="0.25">
      <c r="A261">
        <v>254</v>
      </c>
      <c r="B261" s="1">
        <f t="shared" ca="1" si="12"/>
        <v>-0.76369187893158097</v>
      </c>
      <c r="C261" s="31">
        <f t="shared" ca="1" si="13"/>
        <v>-0.99042738108672401</v>
      </c>
      <c r="D261" s="1">
        <f t="shared" ca="1" si="11"/>
        <v>0.36358985324194248</v>
      </c>
      <c r="E261" s="1"/>
    </row>
    <row r="262" spans="1:5" x14ac:dyDescent="0.25">
      <c r="A262">
        <v>255</v>
      </c>
      <c r="B262" s="1">
        <f t="shared" ca="1" si="12"/>
        <v>1.0554774357072247</v>
      </c>
      <c r="C262" s="31">
        <f t="shared" ca="1" si="13"/>
        <v>-0.76364044901870687</v>
      </c>
      <c r="D262" s="1">
        <f t="shared" ca="1" si="11"/>
        <v>1.3157256543166138</v>
      </c>
      <c r="E262" s="1"/>
    </row>
    <row r="263" spans="1:5" x14ac:dyDescent="0.25">
      <c r="A263">
        <v>256</v>
      </c>
      <c r="B263" s="1">
        <f t="shared" ca="1" si="12"/>
        <v>0.3890825429474648</v>
      </c>
      <c r="C263" s="31">
        <f t="shared" ca="1" si="13"/>
        <v>-0.10263914182015298</v>
      </c>
      <c r="D263" s="1">
        <f t="shared" ca="1" si="11"/>
        <v>0.90190733242452881</v>
      </c>
      <c r="E263" s="1"/>
    </row>
    <row r="264" spans="1:5" x14ac:dyDescent="0.25">
      <c r="A264">
        <v>257</v>
      </c>
      <c r="B264" s="1">
        <f t="shared" ca="1" si="12"/>
        <v>1.5188505450191525</v>
      </c>
      <c r="C264" s="31">
        <f t="shared" ca="1" si="13"/>
        <v>0.1758583151274114</v>
      </c>
      <c r="D264" s="1">
        <f t="shared" ref="D264:D327" ca="1" si="14">SQRT(-2*LN(RAND()))*COS(2*PI()*RAND())+$D$2</f>
        <v>0.28620878058187627</v>
      </c>
      <c r="E264" s="1"/>
    </row>
    <row r="265" spans="1:5" x14ac:dyDescent="0.25">
      <c r="A265">
        <v>258</v>
      </c>
      <c r="B265" s="1">
        <f t="shared" ref="B265:B328" ca="1" si="15">_xlfn.NORM.INV(RAND(),$B$2,$B$3)</f>
        <v>2.4147222210290584</v>
      </c>
      <c r="C265" s="31">
        <f t="shared" ref="C265:C328" ca="1" si="16">SQRT(-2*LN(RAND()))*COS(2*PI()*RAND())</f>
        <v>1.0970915941965196</v>
      </c>
      <c r="D265" s="1">
        <f t="shared" ca="1" si="14"/>
        <v>1.3833293941194214</v>
      </c>
      <c r="E265" s="1"/>
    </row>
    <row r="266" spans="1:5" x14ac:dyDescent="0.25">
      <c r="A266">
        <v>259</v>
      </c>
      <c r="B266" s="1">
        <f t="shared" ca="1" si="15"/>
        <v>1.2778902595913184</v>
      </c>
      <c r="C266" s="31">
        <f t="shared" ca="1" si="16"/>
        <v>0.84018753364954002</v>
      </c>
      <c r="D266" s="1">
        <f t="shared" ca="1" si="14"/>
        <v>1.3317101902955013</v>
      </c>
      <c r="E266" s="1"/>
    </row>
    <row r="267" spans="1:5" x14ac:dyDescent="0.25">
      <c r="A267">
        <v>260</v>
      </c>
      <c r="B267" s="1">
        <f t="shared" ca="1" si="15"/>
        <v>1.2311924298362789</v>
      </c>
      <c r="C267" s="31">
        <f t="shared" ca="1" si="16"/>
        <v>-0.22267557804441737</v>
      </c>
      <c r="D267" s="1">
        <f t="shared" ca="1" si="14"/>
        <v>1.2432513504748059</v>
      </c>
      <c r="E267" s="1"/>
    </row>
    <row r="268" spans="1:5" x14ac:dyDescent="0.25">
      <c r="A268">
        <v>261</v>
      </c>
      <c r="B268" s="1">
        <f t="shared" ca="1" si="15"/>
        <v>0.44493623535101301</v>
      </c>
      <c r="C268" s="31">
        <f t="shared" ca="1" si="16"/>
        <v>1.0874104323706557</v>
      </c>
      <c r="D268" s="1">
        <f t="shared" ca="1" si="14"/>
        <v>0.37669549641728295</v>
      </c>
      <c r="E268" s="1"/>
    </row>
    <row r="269" spans="1:5" x14ac:dyDescent="0.25">
      <c r="A269">
        <v>262</v>
      </c>
      <c r="B269" s="1">
        <f t="shared" ca="1" si="15"/>
        <v>1.8735721336452138</v>
      </c>
      <c r="C269" s="31">
        <f t="shared" ca="1" si="16"/>
        <v>1.6611219614629638</v>
      </c>
      <c r="D269" s="1">
        <f t="shared" ca="1" si="14"/>
        <v>1.1055014794669318</v>
      </c>
      <c r="E269" s="1"/>
    </row>
    <row r="270" spans="1:5" x14ac:dyDescent="0.25">
      <c r="A270">
        <v>263</v>
      </c>
      <c r="B270" s="1">
        <f t="shared" ca="1" si="15"/>
        <v>-1.5291264776603026</v>
      </c>
      <c r="C270" s="31">
        <f t="shared" ca="1" si="16"/>
        <v>0.30012398749461777</v>
      </c>
      <c r="D270" s="1">
        <f t="shared" ca="1" si="14"/>
        <v>-0.44860540560071893</v>
      </c>
      <c r="E270" s="1"/>
    </row>
    <row r="271" spans="1:5" x14ac:dyDescent="0.25">
      <c r="A271">
        <v>264</v>
      </c>
      <c r="B271" s="1">
        <f t="shared" ca="1" si="15"/>
        <v>2.4982334835254276</v>
      </c>
      <c r="C271" s="31">
        <f t="shared" ca="1" si="16"/>
        <v>-0.39899412514038696</v>
      </c>
      <c r="D271" s="1">
        <f t="shared" ca="1" si="14"/>
        <v>1.760681166677547</v>
      </c>
      <c r="E271" s="1"/>
    </row>
    <row r="272" spans="1:5" x14ac:dyDescent="0.25">
      <c r="A272">
        <v>265</v>
      </c>
      <c r="B272" s="1">
        <f t="shared" ca="1" si="15"/>
        <v>1.7323140912393842</v>
      </c>
      <c r="C272" s="31">
        <f t="shared" ca="1" si="16"/>
        <v>1.0627213512904048</v>
      </c>
      <c r="D272" s="1">
        <f t="shared" ca="1" si="14"/>
        <v>1.1557251655039595</v>
      </c>
      <c r="E272" s="1"/>
    </row>
    <row r="273" spans="1:5" x14ac:dyDescent="0.25">
      <c r="A273">
        <v>266</v>
      </c>
      <c r="B273" s="1">
        <f t="shared" ca="1" si="15"/>
        <v>2.5698572885891786</v>
      </c>
      <c r="C273" s="31">
        <f t="shared" ca="1" si="16"/>
        <v>-0.63675264151680722</v>
      </c>
      <c r="D273" s="1">
        <f t="shared" ca="1" si="14"/>
        <v>1.6328969776872269</v>
      </c>
      <c r="E273" s="1"/>
    </row>
    <row r="274" spans="1:5" x14ac:dyDescent="0.25">
      <c r="A274">
        <v>267</v>
      </c>
      <c r="B274" s="1">
        <f t="shared" ca="1" si="15"/>
        <v>-0.33308668856284829</v>
      </c>
      <c r="C274" s="31">
        <f t="shared" ca="1" si="16"/>
        <v>1.2102379386818802</v>
      </c>
      <c r="D274" s="1">
        <f t="shared" ca="1" si="14"/>
        <v>-0.10780757471557956</v>
      </c>
      <c r="E274" s="1"/>
    </row>
    <row r="275" spans="1:5" x14ac:dyDescent="0.25">
      <c r="A275">
        <v>268</v>
      </c>
      <c r="B275" s="1">
        <f t="shared" ca="1" si="15"/>
        <v>-9.9013919410845919E-2</v>
      </c>
      <c r="C275" s="31">
        <f t="shared" ca="1" si="16"/>
        <v>-0.42051324907700416</v>
      </c>
      <c r="D275" s="1">
        <f t="shared" ca="1" si="14"/>
        <v>7.7350647527898331E-2</v>
      </c>
      <c r="E275" s="1"/>
    </row>
    <row r="276" spans="1:5" x14ac:dyDescent="0.25">
      <c r="A276">
        <v>269</v>
      </c>
      <c r="B276" s="1">
        <f t="shared" ca="1" si="15"/>
        <v>0.49022410978482878</v>
      </c>
      <c r="C276" s="31">
        <f t="shared" ca="1" si="16"/>
        <v>0.48203693940512499</v>
      </c>
      <c r="D276" s="1">
        <f t="shared" ca="1" si="14"/>
        <v>1.4683769697789086</v>
      </c>
      <c r="E276" s="1"/>
    </row>
    <row r="277" spans="1:5" x14ac:dyDescent="0.25">
      <c r="A277">
        <v>270</v>
      </c>
      <c r="B277" s="1">
        <f t="shared" ca="1" si="15"/>
        <v>1.2768528034987943</v>
      </c>
      <c r="C277" s="31">
        <f t="shared" ca="1" si="16"/>
        <v>-0.74091233777734788</v>
      </c>
      <c r="D277" s="1">
        <f t="shared" ca="1" si="14"/>
        <v>1.3303768565228262</v>
      </c>
      <c r="E277" s="1"/>
    </row>
    <row r="278" spans="1:5" x14ac:dyDescent="0.25">
      <c r="A278">
        <v>271</v>
      </c>
      <c r="B278" s="1">
        <f t="shared" ca="1" si="15"/>
        <v>1.8923466474707946</v>
      </c>
      <c r="C278" s="31">
        <f t="shared" ca="1" si="16"/>
        <v>-1.6702221268299211</v>
      </c>
      <c r="D278" s="1">
        <f t="shared" ca="1" si="14"/>
        <v>2.2920816260272079</v>
      </c>
      <c r="E278" s="1"/>
    </row>
    <row r="279" spans="1:5" x14ac:dyDescent="0.25">
      <c r="A279">
        <v>272</v>
      </c>
      <c r="B279" s="1">
        <f t="shared" ca="1" si="15"/>
        <v>1.6258492841600423</v>
      </c>
      <c r="C279" s="31">
        <f t="shared" ca="1" si="16"/>
        <v>1.2560163045909698</v>
      </c>
      <c r="D279" s="1">
        <f t="shared" ca="1" si="14"/>
        <v>2.4793406371551274</v>
      </c>
      <c r="E279" s="1"/>
    </row>
    <row r="280" spans="1:5" x14ac:dyDescent="0.25">
      <c r="A280">
        <v>273</v>
      </c>
      <c r="B280" s="1">
        <f t="shared" ca="1" si="15"/>
        <v>1.3172703703870654</v>
      </c>
      <c r="C280" s="31">
        <f t="shared" ca="1" si="16"/>
        <v>-0.75655521976825146</v>
      </c>
      <c r="D280" s="1">
        <f t="shared" ca="1" si="14"/>
        <v>0.34261680087683988</v>
      </c>
      <c r="E280" s="1"/>
    </row>
    <row r="281" spans="1:5" x14ac:dyDescent="0.25">
      <c r="A281">
        <v>274</v>
      </c>
      <c r="B281" s="1">
        <f t="shared" ca="1" si="15"/>
        <v>-1.8986439581740449</v>
      </c>
      <c r="C281" s="31">
        <f t="shared" ca="1" si="16"/>
        <v>1.5670608339291034</v>
      </c>
      <c r="D281" s="1">
        <f t="shared" ca="1" si="14"/>
        <v>2.9364828036198674</v>
      </c>
      <c r="E281" s="1"/>
    </row>
    <row r="282" spans="1:5" x14ac:dyDescent="0.25">
      <c r="A282">
        <v>275</v>
      </c>
      <c r="B282" s="1">
        <f t="shared" ca="1" si="15"/>
        <v>-0.2629416796543127</v>
      </c>
      <c r="C282" s="31">
        <f t="shared" ca="1" si="16"/>
        <v>1.3602850727202971E-2</v>
      </c>
      <c r="D282" s="1">
        <f t="shared" ca="1" si="14"/>
        <v>1.2311274382660633</v>
      </c>
      <c r="E282" s="1"/>
    </row>
    <row r="283" spans="1:5" x14ac:dyDescent="0.25">
      <c r="A283">
        <v>276</v>
      </c>
      <c r="B283" s="1">
        <f t="shared" ca="1" si="15"/>
        <v>1.803996884336462</v>
      </c>
      <c r="C283" s="31">
        <f t="shared" ca="1" si="16"/>
        <v>1.0255253596048288</v>
      </c>
      <c r="D283" s="1">
        <f t="shared" ca="1" si="14"/>
        <v>2.0709734365232157</v>
      </c>
      <c r="E283" s="1"/>
    </row>
    <row r="284" spans="1:5" x14ac:dyDescent="0.25">
      <c r="A284">
        <v>277</v>
      </c>
      <c r="B284" s="1">
        <f t="shared" ca="1" si="15"/>
        <v>1.963753444452923</v>
      </c>
      <c r="C284" s="31">
        <f t="shared" ca="1" si="16"/>
        <v>-1.409659596408255</v>
      </c>
      <c r="D284" s="1">
        <f t="shared" ca="1" si="14"/>
        <v>-0.17377890342632729</v>
      </c>
      <c r="E284" s="1"/>
    </row>
    <row r="285" spans="1:5" x14ac:dyDescent="0.25">
      <c r="A285">
        <v>278</v>
      </c>
      <c r="B285" s="1">
        <f t="shared" ca="1" si="15"/>
        <v>1.5079428573412397</v>
      </c>
      <c r="C285" s="31">
        <f t="shared" ca="1" si="16"/>
        <v>0.68923724034917377</v>
      </c>
      <c r="D285" s="1">
        <f t="shared" ca="1" si="14"/>
        <v>2.8461456082971037</v>
      </c>
      <c r="E285" s="1"/>
    </row>
    <row r="286" spans="1:5" x14ac:dyDescent="0.25">
      <c r="A286">
        <v>279</v>
      </c>
      <c r="B286" s="1">
        <f t="shared" ca="1" si="15"/>
        <v>2.9889182634858678</v>
      </c>
      <c r="C286" s="31">
        <f t="shared" ca="1" si="16"/>
        <v>2.017110412860976E-2</v>
      </c>
      <c r="D286" s="1">
        <f t="shared" ca="1" si="14"/>
        <v>0.36177258446331295</v>
      </c>
      <c r="E286" s="1"/>
    </row>
    <row r="287" spans="1:5" x14ac:dyDescent="0.25">
      <c r="A287">
        <v>280</v>
      </c>
      <c r="B287" s="1">
        <f t="shared" ca="1" si="15"/>
        <v>0.66402042708431486</v>
      </c>
      <c r="C287" s="31">
        <f t="shared" ca="1" si="16"/>
        <v>-0.29578304149779233</v>
      </c>
      <c r="D287" s="1">
        <f t="shared" ca="1" si="14"/>
        <v>2.06073962153304</v>
      </c>
      <c r="E287" s="1"/>
    </row>
    <row r="288" spans="1:5" x14ac:dyDescent="0.25">
      <c r="A288">
        <v>281</v>
      </c>
      <c r="B288" s="1">
        <f t="shared" ca="1" si="15"/>
        <v>0.95802887025128736</v>
      </c>
      <c r="C288" s="31">
        <f t="shared" ca="1" si="16"/>
        <v>-2.0328596656506202</v>
      </c>
      <c r="D288" s="1">
        <f t="shared" ca="1" si="14"/>
        <v>0.89428856540389012</v>
      </c>
      <c r="E288" s="1"/>
    </row>
    <row r="289" spans="1:5" x14ac:dyDescent="0.25">
      <c r="A289">
        <v>282</v>
      </c>
      <c r="B289" s="1">
        <f t="shared" ca="1" si="15"/>
        <v>2.1601138892760599</v>
      </c>
      <c r="C289" s="31">
        <f t="shared" ca="1" si="16"/>
        <v>1.4705654098825289</v>
      </c>
      <c r="D289" s="1">
        <f t="shared" ca="1" si="14"/>
        <v>-0.26507027519733395</v>
      </c>
      <c r="E289" s="1"/>
    </row>
    <row r="290" spans="1:5" x14ac:dyDescent="0.25">
      <c r="A290">
        <v>283</v>
      </c>
      <c r="B290" s="1">
        <f t="shared" ca="1" si="15"/>
        <v>2.7864264492221116</v>
      </c>
      <c r="C290" s="31">
        <f t="shared" ca="1" si="16"/>
        <v>0.57249646747370209</v>
      </c>
      <c r="D290" s="1">
        <f t="shared" ca="1" si="14"/>
        <v>1.8608862814420575</v>
      </c>
      <c r="E290" s="1"/>
    </row>
    <row r="291" spans="1:5" x14ac:dyDescent="0.25">
      <c r="A291">
        <v>284</v>
      </c>
      <c r="B291" s="1">
        <f t="shared" ca="1" si="15"/>
        <v>1.0297493718080972</v>
      </c>
      <c r="C291" s="31">
        <f t="shared" ca="1" si="16"/>
        <v>-1.8148046704065537</v>
      </c>
      <c r="D291" s="1">
        <f t="shared" ca="1" si="14"/>
        <v>2.0645641979161446</v>
      </c>
      <c r="E291" s="1"/>
    </row>
    <row r="292" spans="1:5" x14ac:dyDescent="0.25">
      <c r="A292">
        <v>285</v>
      </c>
      <c r="B292" s="1">
        <f t="shared" ca="1" si="15"/>
        <v>1.2421601166095189</v>
      </c>
      <c r="C292" s="31">
        <f t="shared" ca="1" si="16"/>
        <v>0.4007518894809316</v>
      </c>
      <c r="D292" s="1">
        <f t="shared" ca="1" si="14"/>
        <v>2.0477654877624283</v>
      </c>
      <c r="E292" s="1"/>
    </row>
    <row r="293" spans="1:5" x14ac:dyDescent="0.25">
      <c r="A293">
        <v>286</v>
      </c>
      <c r="B293" s="1">
        <f t="shared" ca="1" si="15"/>
        <v>0.8778220551635042</v>
      </c>
      <c r="C293" s="31">
        <f t="shared" ca="1" si="16"/>
        <v>0.33823584145213059</v>
      </c>
      <c r="D293" s="1">
        <f t="shared" ca="1" si="14"/>
        <v>-0.45210301639584349</v>
      </c>
      <c r="E293" s="1"/>
    </row>
    <row r="294" spans="1:5" x14ac:dyDescent="0.25">
      <c r="A294">
        <v>287</v>
      </c>
      <c r="B294" s="1">
        <f t="shared" ca="1" si="15"/>
        <v>1.4706294972797114</v>
      </c>
      <c r="C294" s="31">
        <f t="shared" ca="1" si="16"/>
        <v>1.3298273190359904</v>
      </c>
      <c r="D294" s="1">
        <f t="shared" ca="1" si="14"/>
        <v>1.437713800463629</v>
      </c>
      <c r="E294" s="1"/>
    </row>
    <row r="295" spans="1:5" x14ac:dyDescent="0.25">
      <c r="A295">
        <v>288</v>
      </c>
      <c r="B295" s="1">
        <f t="shared" ca="1" si="15"/>
        <v>1.2813918710056311</v>
      </c>
      <c r="C295" s="31">
        <f t="shared" ca="1" si="16"/>
        <v>7.8952123000451416E-2</v>
      </c>
      <c r="D295" s="1">
        <f t="shared" ca="1" si="14"/>
        <v>0.90600649955438839</v>
      </c>
      <c r="E295" s="1"/>
    </row>
    <row r="296" spans="1:5" x14ac:dyDescent="0.25">
      <c r="A296">
        <v>289</v>
      </c>
      <c r="B296" s="1">
        <f t="shared" ca="1" si="15"/>
        <v>0.61892844854896722</v>
      </c>
      <c r="C296" s="31">
        <f t="shared" ca="1" si="16"/>
        <v>0.38834471527400094</v>
      </c>
      <c r="D296" s="1">
        <f t="shared" ca="1" si="14"/>
        <v>0.65841930086768563</v>
      </c>
      <c r="E296" s="1"/>
    </row>
    <row r="297" spans="1:5" x14ac:dyDescent="0.25">
      <c r="A297">
        <v>290</v>
      </c>
      <c r="B297" s="1">
        <f t="shared" ca="1" si="15"/>
        <v>0.29259373545711287</v>
      </c>
      <c r="C297" s="31">
        <f t="shared" ca="1" si="16"/>
        <v>-2.146925060664167</v>
      </c>
      <c r="D297" s="1">
        <f t="shared" ca="1" si="14"/>
        <v>-7.0235318753917308E-3</v>
      </c>
      <c r="E297" s="1"/>
    </row>
    <row r="298" spans="1:5" x14ac:dyDescent="0.25">
      <c r="A298">
        <v>291</v>
      </c>
      <c r="B298" s="1">
        <f t="shared" ca="1" si="15"/>
        <v>1.5510242583163465</v>
      </c>
      <c r="C298" s="31">
        <f t="shared" ca="1" si="16"/>
        <v>0.71716932583016002</v>
      </c>
      <c r="D298" s="1">
        <f t="shared" ca="1" si="14"/>
        <v>0.86770489307518328</v>
      </c>
      <c r="E298" s="1"/>
    </row>
    <row r="299" spans="1:5" x14ac:dyDescent="0.25">
      <c r="A299">
        <v>292</v>
      </c>
      <c r="B299" s="1">
        <f t="shared" ca="1" si="15"/>
        <v>1.5207075460457311</v>
      </c>
      <c r="C299" s="31">
        <f t="shared" ca="1" si="16"/>
        <v>-0.30353909737723411</v>
      </c>
      <c r="D299" s="1">
        <f t="shared" ca="1" si="14"/>
        <v>2.175800969156815</v>
      </c>
      <c r="E299" s="1"/>
    </row>
    <row r="300" spans="1:5" x14ac:dyDescent="0.25">
      <c r="A300">
        <v>293</v>
      </c>
      <c r="B300" s="1">
        <f t="shared" ca="1" si="15"/>
        <v>1.1627237854661696</v>
      </c>
      <c r="C300" s="31">
        <f t="shared" ca="1" si="16"/>
        <v>-0.40831961140616774</v>
      </c>
      <c r="D300" s="1">
        <f t="shared" ca="1" si="14"/>
        <v>2.9905938546015269</v>
      </c>
      <c r="E300" s="1"/>
    </row>
    <row r="301" spans="1:5" x14ac:dyDescent="0.25">
      <c r="A301">
        <v>294</v>
      </c>
      <c r="B301" s="1">
        <f t="shared" ca="1" si="15"/>
        <v>2.391327288327064</v>
      </c>
      <c r="C301" s="31">
        <f t="shared" ca="1" si="16"/>
        <v>0.37566297357564105</v>
      </c>
      <c r="D301" s="1">
        <f t="shared" ca="1" si="14"/>
        <v>0.49235991585973304</v>
      </c>
      <c r="E301" s="1"/>
    </row>
    <row r="302" spans="1:5" x14ac:dyDescent="0.25">
      <c r="A302">
        <v>295</v>
      </c>
      <c r="B302" s="1">
        <f t="shared" ca="1" si="15"/>
        <v>2.5042657720844383</v>
      </c>
      <c r="C302" s="31">
        <f t="shared" ca="1" si="16"/>
        <v>-1.2891077114222305</v>
      </c>
      <c r="D302" s="1">
        <f t="shared" ca="1" si="14"/>
        <v>0.25999886497180824</v>
      </c>
      <c r="E302" s="1"/>
    </row>
    <row r="303" spans="1:5" x14ac:dyDescent="0.25">
      <c r="A303">
        <v>296</v>
      </c>
      <c r="B303" s="1">
        <f t="shared" ca="1" si="15"/>
        <v>1.5528368429248216</v>
      </c>
      <c r="C303" s="31">
        <f t="shared" ca="1" si="16"/>
        <v>0.32686939001980359</v>
      </c>
      <c r="D303" s="1">
        <f t="shared" ca="1" si="14"/>
        <v>1.0098973437272802</v>
      </c>
      <c r="E303" s="1"/>
    </row>
    <row r="304" spans="1:5" x14ac:dyDescent="0.25">
      <c r="A304">
        <v>297</v>
      </c>
      <c r="B304" s="1">
        <f t="shared" ca="1" si="15"/>
        <v>0.19490139603311407</v>
      </c>
      <c r="C304" s="31">
        <f t="shared" ca="1" si="16"/>
        <v>-0.63395283566193428</v>
      </c>
      <c r="D304" s="1">
        <f t="shared" ca="1" si="14"/>
        <v>-0.24915448973224419</v>
      </c>
      <c r="E304" s="1"/>
    </row>
    <row r="305" spans="1:5" x14ac:dyDescent="0.25">
      <c r="A305">
        <v>298</v>
      </c>
      <c r="B305" s="1">
        <f t="shared" ca="1" si="15"/>
        <v>2.6217106547250695</v>
      </c>
      <c r="C305" s="31">
        <f t="shared" ca="1" si="16"/>
        <v>1.934997941300951</v>
      </c>
      <c r="D305" s="1">
        <f t="shared" ca="1" si="14"/>
        <v>0.98124082209621022</v>
      </c>
      <c r="E305" s="1"/>
    </row>
    <row r="306" spans="1:5" x14ac:dyDescent="0.25">
      <c r="A306">
        <v>299</v>
      </c>
      <c r="B306" s="1">
        <f t="shared" ca="1" si="15"/>
        <v>2.3462458382961007</v>
      </c>
      <c r="C306" s="31">
        <f t="shared" ca="1" si="16"/>
        <v>0.36177520386590256</v>
      </c>
      <c r="D306" s="1">
        <f t="shared" ca="1" si="14"/>
        <v>0.12216472606952666</v>
      </c>
      <c r="E306" s="1"/>
    </row>
    <row r="307" spans="1:5" x14ac:dyDescent="0.25">
      <c r="A307">
        <v>300</v>
      </c>
      <c r="B307" s="1">
        <f t="shared" ca="1" si="15"/>
        <v>0.9495716829904004</v>
      </c>
      <c r="C307" s="31">
        <f t="shared" ca="1" si="16"/>
        <v>-1.072236065838118</v>
      </c>
      <c r="D307" s="1">
        <f t="shared" ca="1" si="14"/>
        <v>0.92530483263547003</v>
      </c>
      <c r="E307" s="1"/>
    </row>
    <row r="308" spans="1:5" x14ac:dyDescent="0.25">
      <c r="A308">
        <v>301</v>
      </c>
      <c r="B308" s="1">
        <f t="shared" ca="1" si="15"/>
        <v>3.4217754827995965</v>
      </c>
      <c r="C308" s="31">
        <f t="shared" ca="1" si="16"/>
        <v>0.29979578181635658</v>
      </c>
      <c r="D308" s="1">
        <f t="shared" ca="1" si="14"/>
        <v>0.6106526486855115</v>
      </c>
      <c r="E308" s="1"/>
    </row>
    <row r="309" spans="1:5" x14ac:dyDescent="0.25">
      <c r="A309">
        <v>302</v>
      </c>
      <c r="B309" s="1">
        <f t="shared" ca="1" si="15"/>
        <v>1.1725490235196934</v>
      </c>
      <c r="C309" s="31">
        <f t="shared" ca="1" si="16"/>
        <v>-0.92591101140214571</v>
      </c>
      <c r="D309" s="1">
        <f t="shared" ca="1" si="14"/>
        <v>1.2813846513576963</v>
      </c>
      <c r="E309" s="1"/>
    </row>
    <row r="310" spans="1:5" x14ac:dyDescent="0.25">
      <c r="A310">
        <v>303</v>
      </c>
      <c r="B310" s="1">
        <f t="shared" ca="1" si="15"/>
        <v>0.29712436382147556</v>
      </c>
      <c r="C310" s="31">
        <f t="shared" ca="1" si="16"/>
        <v>1.5341842232912726</v>
      </c>
      <c r="D310" s="1">
        <f t="shared" ca="1" si="14"/>
        <v>0.78430462415593494</v>
      </c>
      <c r="E310" s="1"/>
    </row>
    <row r="311" spans="1:5" x14ac:dyDescent="0.25">
      <c r="A311">
        <v>304</v>
      </c>
      <c r="B311" s="1">
        <f t="shared" ca="1" si="15"/>
        <v>0.13477996348028431</v>
      </c>
      <c r="C311" s="31">
        <f t="shared" ca="1" si="16"/>
        <v>-9.1811663059882753E-2</v>
      </c>
      <c r="D311" s="1">
        <f t="shared" ca="1" si="14"/>
        <v>-8.6749362878506764E-2</v>
      </c>
      <c r="E311" s="1"/>
    </row>
    <row r="312" spans="1:5" x14ac:dyDescent="0.25">
      <c r="A312">
        <v>305</v>
      </c>
      <c r="B312" s="1">
        <f t="shared" ca="1" si="15"/>
        <v>2.8258114275226447</v>
      </c>
      <c r="C312" s="31">
        <f t="shared" ca="1" si="16"/>
        <v>-1.0702853360852571</v>
      </c>
      <c r="D312" s="1">
        <f t="shared" ca="1" si="14"/>
        <v>1.5179243418042736</v>
      </c>
      <c r="E312" s="1"/>
    </row>
    <row r="313" spans="1:5" x14ac:dyDescent="0.25">
      <c r="A313">
        <v>306</v>
      </c>
      <c r="B313" s="1">
        <f t="shared" ca="1" si="15"/>
        <v>1.274313729978052</v>
      </c>
      <c r="C313" s="31">
        <f t="shared" ca="1" si="16"/>
        <v>-1.4739206846935515</v>
      </c>
      <c r="D313" s="1">
        <f t="shared" ca="1" si="14"/>
        <v>1.9626984049076834</v>
      </c>
      <c r="E313" s="1"/>
    </row>
    <row r="314" spans="1:5" x14ac:dyDescent="0.25">
      <c r="A314">
        <v>307</v>
      </c>
      <c r="B314" s="1">
        <f t="shared" ca="1" si="15"/>
        <v>0.28115978341482861</v>
      </c>
      <c r="C314" s="31">
        <f t="shared" ca="1" si="16"/>
        <v>-0.74220264992720064</v>
      </c>
      <c r="D314" s="1">
        <f t="shared" ca="1" si="14"/>
        <v>-0.2536011800786182</v>
      </c>
      <c r="E314" s="1"/>
    </row>
    <row r="315" spans="1:5" x14ac:dyDescent="0.25">
      <c r="A315">
        <v>308</v>
      </c>
      <c r="B315" s="1">
        <f t="shared" ca="1" si="15"/>
        <v>2.6807206339014793</v>
      </c>
      <c r="C315" s="31">
        <f t="shared" ca="1" si="16"/>
        <v>0.5673423198756995</v>
      </c>
      <c r="D315" s="1">
        <f t="shared" ca="1" si="14"/>
        <v>0.65467131769101261</v>
      </c>
      <c r="E315" s="1"/>
    </row>
    <row r="316" spans="1:5" x14ac:dyDescent="0.25">
      <c r="A316">
        <v>309</v>
      </c>
      <c r="B316" s="1">
        <f t="shared" ca="1" si="15"/>
        <v>-0.3365694935791117</v>
      </c>
      <c r="C316" s="31">
        <f t="shared" ca="1" si="16"/>
        <v>-0.40836006738814601</v>
      </c>
      <c r="D316" s="1">
        <f t="shared" ca="1" si="14"/>
        <v>1.6821997413328409</v>
      </c>
      <c r="E316" s="1"/>
    </row>
    <row r="317" spans="1:5" x14ac:dyDescent="0.25">
      <c r="A317">
        <v>310</v>
      </c>
      <c r="B317" s="1">
        <f t="shared" ca="1" si="15"/>
        <v>1.1652161848511757</v>
      </c>
      <c r="C317" s="31">
        <f t="shared" ca="1" si="16"/>
        <v>-0.54430142775835233</v>
      </c>
      <c r="D317" s="1">
        <f t="shared" ca="1" si="14"/>
        <v>2.1859449670463444</v>
      </c>
      <c r="E317" s="1"/>
    </row>
    <row r="318" spans="1:5" x14ac:dyDescent="0.25">
      <c r="A318">
        <v>311</v>
      </c>
      <c r="B318" s="1">
        <f t="shared" ca="1" si="15"/>
        <v>1.846263681055718</v>
      </c>
      <c r="C318" s="31">
        <f t="shared" ca="1" si="16"/>
        <v>-0.85010222852174</v>
      </c>
      <c r="D318" s="1">
        <f t="shared" ca="1" si="14"/>
        <v>-0.33692566995210571</v>
      </c>
      <c r="E318" s="1"/>
    </row>
    <row r="319" spans="1:5" x14ac:dyDescent="0.25">
      <c r="A319">
        <v>312</v>
      </c>
      <c r="B319" s="1">
        <f t="shared" ca="1" si="15"/>
        <v>0.5026216255304119</v>
      </c>
      <c r="C319" s="31">
        <f t="shared" ca="1" si="16"/>
        <v>-1.2292866108285994</v>
      </c>
      <c r="D319" s="1">
        <f t="shared" ca="1" si="14"/>
        <v>0.23776028082972056</v>
      </c>
      <c r="E319" s="1"/>
    </row>
    <row r="320" spans="1:5" x14ac:dyDescent="0.25">
      <c r="A320">
        <v>313</v>
      </c>
      <c r="B320" s="1">
        <f t="shared" ca="1" si="15"/>
        <v>2.8271813143037172E-2</v>
      </c>
      <c r="C320" s="31">
        <f t="shared" ca="1" si="16"/>
        <v>0.3189522450709727</v>
      </c>
      <c r="D320" s="1">
        <f t="shared" ca="1" si="14"/>
        <v>1.4002221982524974</v>
      </c>
      <c r="E320" s="1"/>
    </row>
    <row r="321" spans="1:5" x14ac:dyDescent="0.25">
      <c r="A321">
        <v>314</v>
      </c>
      <c r="B321" s="1">
        <f t="shared" ca="1" si="15"/>
        <v>0.72275712026954664</v>
      </c>
      <c r="C321" s="31">
        <f t="shared" ca="1" si="16"/>
        <v>1.4989161350469806</v>
      </c>
      <c r="D321" s="1">
        <f t="shared" ca="1" si="14"/>
        <v>0.74844699875683252</v>
      </c>
      <c r="E321" s="1"/>
    </row>
    <row r="322" spans="1:5" x14ac:dyDescent="0.25">
      <c r="A322">
        <v>315</v>
      </c>
      <c r="B322" s="1">
        <f t="shared" ca="1" si="15"/>
        <v>0.84808629725916507</v>
      </c>
      <c r="C322" s="31">
        <f t="shared" ca="1" si="16"/>
        <v>-0.14403054663272497</v>
      </c>
      <c r="D322" s="1">
        <f t="shared" ca="1" si="14"/>
        <v>2.2947784489573309</v>
      </c>
      <c r="E322" s="1"/>
    </row>
    <row r="323" spans="1:5" x14ac:dyDescent="0.25">
      <c r="A323">
        <v>316</v>
      </c>
      <c r="B323" s="1">
        <f t="shared" ca="1" si="15"/>
        <v>7.6828192124924088E-2</v>
      </c>
      <c r="C323" s="31">
        <f t="shared" ca="1" si="16"/>
        <v>0.39921063596510653</v>
      </c>
      <c r="D323" s="1">
        <f t="shared" ca="1" si="14"/>
        <v>0.78668914267768619</v>
      </c>
      <c r="E323" s="1"/>
    </row>
    <row r="324" spans="1:5" x14ac:dyDescent="0.25">
      <c r="A324">
        <v>317</v>
      </c>
      <c r="B324" s="1">
        <f t="shared" ca="1" si="15"/>
        <v>1.0512023503053776</v>
      </c>
      <c r="C324" s="31">
        <f t="shared" ca="1" si="16"/>
        <v>-0.47357111953793524</v>
      </c>
      <c r="D324" s="1">
        <f t="shared" ca="1" si="14"/>
        <v>0.64531303736206047</v>
      </c>
      <c r="E324" s="1"/>
    </row>
    <row r="325" spans="1:5" x14ac:dyDescent="0.25">
      <c r="A325">
        <v>318</v>
      </c>
      <c r="B325" s="1">
        <f t="shared" ca="1" si="15"/>
        <v>2.4753336193435</v>
      </c>
      <c r="C325" s="31">
        <f t="shared" ca="1" si="16"/>
        <v>-0.54876208464119025</v>
      </c>
      <c r="D325" s="1">
        <f t="shared" ca="1" si="14"/>
        <v>4.4760312182280937E-2</v>
      </c>
      <c r="E325" s="1"/>
    </row>
    <row r="326" spans="1:5" x14ac:dyDescent="0.25">
      <c r="A326">
        <v>319</v>
      </c>
      <c r="B326" s="1">
        <f t="shared" ca="1" si="15"/>
        <v>1.089387218468858</v>
      </c>
      <c r="C326" s="31">
        <f t="shared" ca="1" si="16"/>
        <v>-1.1461853519084817</v>
      </c>
      <c r="D326" s="1">
        <f t="shared" ca="1" si="14"/>
        <v>1.0827507076018221</v>
      </c>
      <c r="E326" s="1"/>
    </row>
    <row r="327" spans="1:5" x14ac:dyDescent="0.25">
      <c r="A327">
        <v>320</v>
      </c>
      <c r="B327" s="1">
        <f t="shared" ca="1" si="15"/>
        <v>1.0468677493838421</v>
      </c>
      <c r="C327" s="31">
        <f t="shared" ca="1" si="16"/>
        <v>1.2309966697886665</v>
      </c>
      <c r="D327" s="1">
        <f t="shared" ca="1" si="14"/>
        <v>0.17885631900900112</v>
      </c>
      <c r="E327" s="1"/>
    </row>
    <row r="328" spans="1:5" x14ac:dyDescent="0.25">
      <c r="A328">
        <v>321</v>
      </c>
      <c r="B328" s="1">
        <f t="shared" ca="1" si="15"/>
        <v>1.6773817649335963</v>
      </c>
      <c r="C328" s="31">
        <f t="shared" ca="1" si="16"/>
        <v>0.60794937353925116</v>
      </c>
      <c r="D328" s="1">
        <f t="shared" ref="D328:D391" ca="1" si="17">SQRT(-2*LN(RAND()))*COS(2*PI()*RAND())+$D$2</f>
        <v>2.2676948313941732</v>
      </c>
      <c r="E328" s="1"/>
    </row>
    <row r="329" spans="1:5" x14ac:dyDescent="0.25">
      <c r="A329">
        <v>322</v>
      </c>
      <c r="B329" s="1">
        <f t="shared" ref="B329:B392" ca="1" si="18">_xlfn.NORM.INV(RAND(),$B$2,$B$3)</f>
        <v>2.256233270317709E-2</v>
      </c>
      <c r="C329" s="31">
        <f t="shared" ref="C329:C392" ca="1" si="19">SQRT(-2*LN(RAND()))*COS(2*PI()*RAND())</f>
        <v>-0.80049805357495296</v>
      </c>
      <c r="D329" s="1">
        <f t="shared" ca="1" si="17"/>
        <v>3.3481173460557727</v>
      </c>
      <c r="E329" s="1"/>
    </row>
    <row r="330" spans="1:5" x14ac:dyDescent="0.25">
      <c r="A330">
        <v>323</v>
      </c>
      <c r="B330" s="1">
        <f t="shared" ca="1" si="18"/>
        <v>-0.30463672119400442</v>
      </c>
      <c r="C330" s="31">
        <f t="shared" ca="1" si="19"/>
        <v>0.3343037513056511</v>
      </c>
      <c r="D330" s="1">
        <f t="shared" ca="1" si="17"/>
        <v>0.83710524681993703</v>
      </c>
      <c r="E330" s="1"/>
    </row>
    <row r="331" spans="1:5" x14ac:dyDescent="0.25">
      <c r="A331">
        <v>324</v>
      </c>
      <c r="B331" s="1">
        <f t="shared" ca="1" si="18"/>
        <v>1.7128783072428777</v>
      </c>
      <c r="C331" s="31">
        <f t="shared" ca="1" si="19"/>
        <v>-0.86396628687310584</v>
      </c>
      <c r="D331" s="1">
        <f t="shared" ca="1" si="17"/>
        <v>-0.20103757261256505</v>
      </c>
      <c r="E331" s="1"/>
    </row>
    <row r="332" spans="1:5" x14ac:dyDescent="0.25">
      <c r="A332">
        <v>325</v>
      </c>
      <c r="B332" s="1">
        <f t="shared" ca="1" si="18"/>
        <v>0.22354051546747178</v>
      </c>
      <c r="C332" s="31">
        <f t="shared" ca="1" si="19"/>
        <v>8.0338870839473733E-2</v>
      </c>
      <c r="D332" s="1">
        <f t="shared" ca="1" si="17"/>
        <v>1.5926853706362041</v>
      </c>
      <c r="E332" s="1"/>
    </row>
    <row r="333" spans="1:5" x14ac:dyDescent="0.25">
      <c r="A333">
        <v>326</v>
      </c>
      <c r="B333" s="1">
        <f t="shared" ca="1" si="18"/>
        <v>-0.2227331488849702</v>
      </c>
      <c r="C333" s="31">
        <f t="shared" ca="1" si="19"/>
        <v>1.4624669296535067</v>
      </c>
      <c r="D333" s="1">
        <f t="shared" ca="1" si="17"/>
        <v>0.90732804921862631</v>
      </c>
      <c r="E333" s="1"/>
    </row>
    <row r="334" spans="1:5" x14ac:dyDescent="0.25">
      <c r="A334">
        <v>327</v>
      </c>
      <c r="B334" s="1">
        <f t="shared" ca="1" si="18"/>
        <v>-0.34810182189784</v>
      </c>
      <c r="C334" s="31">
        <f t="shared" ca="1" si="19"/>
        <v>1.1769176501208383</v>
      </c>
      <c r="D334" s="1">
        <f t="shared" ca="1" si="17"/>
        <v>2.3295491259146583</v>
      </c>
      <c r="E334" s="1"/>
    </row>
    <row r="335" spans="1:5" x14ac:dyDescent="0.25">
      <c r="A335">
        <v>328</v>
      </c>
      <c r="B335" s="1">
        <f t="shared" ca="1" si="18"/>
        <v>1.2277332417553137</v>
      </c>
      <c r="C335" s="31">
        <f t="shared" ca="1" si="19"/>
        <v>-0.68206477076326777</v>
      </c>
      <c r="D335" s="1">
        <f t="shared" ca="1" si="17"/>
        <v>8.7125180985306083E-2</v>
      </c>
      <c r="E335" s="1"/>
    </row>
    <row r="336" spans="1:5" x14ac:dyDescent="0.25">
      <c r="A336">
        <v>329</v>
      </c>
      <c r="B336" s="1">
        <f t="shared" ca="1" si="18"/>
        <v>2.3534529347945532</v>
      </c>
      <c r="C336" s="31">
        <f t="shared" ca="1" si="19"/>
        <v>-0.2708743912538929</v>
      </c>
      <c r="D336" s="1">
        <f t="shared" ca="1" si="17"/>
        <v>2.0499844464165444</v>
      </c>
      <c r="E336" s="1"/>
    </row>
    <row r="337" spans="1:5" x14ac:dyDescent="0.25">
      <c r="A337">
        <v>330</v>
      </c>
      <c r="B337" s="1">
        <f t="shared" ca="1" si="18"/>
        <v>1.7094060934747564</v>
      </c>
      <c r="C337" s="31">
        <f t="shared" ca="1" si="19"/>
        <v>1.6751978093704598</v>
      </c>
      <c r="D337" s="1">
        <f t="shared" ca="1" si="17"/>
        <v>2.3121875454031184</v>
      </c>
      <c r="E337" s="1"/>
    </row>
    <row r="338" spans="1:5" x14ac:dyDescent="0.25">
      <c r="A338">
        <v>331</v>
      </c>
      <c r="B338" s="1">
        <f t="shared" ca="1" si="18"/>
        <v>1.3878051915801011</v>
      </c>
      <c r="C338" s="31">
        <f t="shared" ca="1" si="19"/>
        <v>-0.86499958732186155</v>
      </c>
      <c r="D338" s="1">
        <f t="shared" ca="1" si="17"/>
        <v>0.15435329163128308</v>
      </c>
      <c r="E338" s="1"/>
    </row>
    <row r="339" spans="1:5" x14ac:dyDescent="0.25">
      <c r="A339">
        <v>332</v>
      </c>
      <c r="B339" s="1">
        <f t="shared" ca="1" si="18"/>
        <v>0.94481655834407452</v>
      </c>
      <c r="C339" s="31">
        <f t="shared" ca="1" si="19"/>
        <v>-1.3244238887275761</v>
      </c>
      <c r="D339" s="1">
        <f t="shared" ca="1" si="17"/>
        <v>1.2938576128746357</v>
      </c>
      <c r="E339" s="1"/>
    </row>
    <row r="340" spans="1:5" x14ac:dyDescent="0.25">
      <c r="A340">
        <v>333</v>
      </c>
      <c r="B340" s="1">
        <f t="shared" ca="1" si="18"/>
        <v>1.5657997829425325</v>
      </c>
      <c r="C340" s="31">
        <f t="shared" ca="1" si="19"/>
        <v>-1.8754871885824365</v>
      </c>
      <c r="D340" s="1">
        <f t="shared" ca="1" si="17"/>
        <v>1.1455342745659807</v>
      </c>
      <c r="E340" s="1"/>
    </row>
    <row r="341" spans="1:5" x14ac:dyDescent="0.25">
      <c r="A341">
        <v>334</v>
      </c>
      <c r="B341" s="1">
        <f t="shared" ca="1" si="18"/>
        <v>0.76330821607252131</v>
      </c>
      <c r="C341" s="31">
        <f t="shared" ca="1" si="19"/>
        <v>0.82907002054019829</v>
      </c>
      <c r="D341" s="1">
        <f t="shared" ca="1" si="17"/>
        <v>1.5444174292658177</v>
      </c>
      <c r="E341" s="1"/>
    </row>
    <row r="342" spans="1:5" x14ac:dyDescent="0.25">
      <c r="A342">
        <v>335</v>
      </c>
      <c r="B342" s="1">
        <f t="shared" ca="1" si="18"/>
        <v>2.8724725215472193</v>
      </c>
      <c r="C342" s="31">
        <f t="shared" ca="1" si="19"/>
        <v>-3.2743252713229795E-2</v>
      </c>
      <c r="D342" s="1">
        <f t="shared" ca="1" si="17"/>
        <v>1.323701931328102</v>
      </c>
      <c r="E342" s="1"/>
    </row>
    <row r="343" spans="1:5" x14ac:dyDescent="0.25">
      <c r="A343">
        <v>336</v>
      </c>
      <c r="B343" s="1">
        <f t="shared" ca="1" si="18"/>
        <v>0.88380655922920848</v>
      </c>
      <c r="C343" s="31">
        <f t="shared" ca="1" si="19"/>
        <v>3.3542184967294775E-2</v>
      </c>
      <c r="D343" s="1">
        <f t="shared" ca="1" si="17"/>
        <v>1.840097088590734</v>
      </c>
      <c r="E343" s="1"/>
    </row>
    <row r="344" spans="1:5" x14ac:dyDescent="0.25">
      <c r="A344">
        <v>337</v>
      </c>
      <c r="B344" s="1">
        <f t="shared" ca="1" si="18"/>
        <v>0.57309097719668278</v>
      </c>
      <c r="C344" s="31">
        <f t="shared" ca="1" si="19"/>
        <v>0.59113625303984763</v>
      </c>
      <c r="D344" s="1">
        <f t="shared" ca="1" si="17"/>
        <v>1.5664530853413619</v>
      </c>
      <c r="E344" s="1"/>
    </row>
    <row r="345" spans="1:5" x14ac:dyDescent="0.25">
      <c r="A345">
        <v>338</v>
      </c>
      <c r="B345" s="1">
        <f t="shared" ca="1" si="18"/>
        <v>2.0578054719026979</v>
      </c>
      <c r="C345" s="31">
        <f t="shared" ca="1" si="19"/>
        <v>4.7202177453044461E-2</v>
      </c>
      <c r="D345" s="1">
        <f t="shared" ca="1" si="17"/>
        <v>2.7772526341285895</v>
      </c>
      <c r="E345" s="1"/>
    </row>
    <row r="346" spans="1:5" x14ac:dyDescent="0.25">
      <c r="A346">
        <v>339</v>
      </c>
      <c r="B346" s="1">
        <f t="shared" ca="1" si="18"/>
        <v>0.5925490133249155</v>
      </c>
      <c r="C346" s="31">
        <f t="shared" ca="1" si="19"/>
        <v>-1.3225980112416493</v>
      </c>
      <c r="D346" s="1">
        <f t="shared" ca="1" si="17"/>
        <v>1.0723662919598049</v>
      </c>
      <c r="E346" s="1"/>
    </row>
    <row r="347" spans="1:5" x14ac:dyDescent="0.25">
      <c r="A347">
        <v>340</v>
      </c>
      <c r="B347" s="1">
        <f t="shared" ca="1" si="18"/>
        <v>2.7270793885539018</v>
      </c>
      <c r="C347" s="31">
        <f t="shared" ca="1" si="19"/>
        <v>-0.86744449172208848</v>
      </c>
      <c r="D347" s="1">
        <f t="shared" ca="1" si="17"/>
        <v>2.2305796905544435</v>
      </c>
      <c r="E347" s="1"/>
    </row>
    <row r="348" spans="1:5" x14ac:dyDescent="0.25">
      <c r="A348">
        <v>341</v>
      </c>
      <c r="B348" s="1">
        <f t="shared" ca="1" si="18"/>
        <v>2.1994149561522836</v>
      </c>
      <c r="C348" s="31">
        <f t="shared" ca="1" si="19"/>
        <v>-2.6958302697404307E-3</v>
      </c>
      <c r="D348" s="1">
        <f t="shared" ca="1" si="17"/>
        <v>1.3561348832452118</v>
      </c>
      <c r="E348" s="1"/>
    </row>
    <row r="349" spans="1:5" x14ac:dyDescent="0.25">
      <c r="A349">
        <v>342</v>
      </c>
      <c r="B349" s="1">
        <f t="shared" ca="1" si="18"/>
        <v>0.41729089197607816</v>
      </c>
      <c r="C349" s="31">
        <f t="shared" ca="1" si="19"/>
        <v>0.33134595114348592</v>
      </c>
      <c r="D349" s="1">
        <f t="shared" ca="1" si="17"/>
        <v>1.1190142641715781</v>
      </c>
      <c r="E349" s="1"/>
    </row>
    <row r="350" spans="1:5" x14ac:dyDescent="0.25">
      <c r="A350">
        <v>343</v>
      </c>
      <c r="B350" s="1">
        <f t="shared" ca="1" si="18"/>
        <v>2.4783741196445881</v>
      </c>
      <c r="C350" s="31">
        <f t="shared" ca="1" si="19"/>
        <v>-2.2717793073335804</v>
      </c>
      <c r="D350" s="1">
        <f t="shared" ca="1" si="17"/>
        <v>1.573649840363877</v>
      </c>
      <c r="E350" s="1"/>
    </row>
    <row r="351" spans="1:5" x14ac:dyDescent="0.25">
      <c r="A351">
        <v>344</v>
      </c>
      <c r="B351" s="1">
        <f t="shared" ca="1" si="18"/>
        <v>-0.96914172712337177</v>
      </c>
      <c r="C351" s="31">
        <f t="shared" ca="1" si="19"/>
        <v>0.74053201491142961</v>
      </c>
      <c r="D351" s="1">
        <f t="shared" ca="1" si="17"/>
        <v>0.75557412420519143</v>
      </c>
      <c r="E351" s="1"/>
    </row>
    <row r="352" spans="1:5" x14ac:dyDescent="0.25">
      <c r="A352">
        <v>345</v>
      </c>
      <c r="B352" s="1">
        <f t="shared" ca="1" si="18"/>
        <v>1.4684947750693627</v>
      </c>
      <c r="C352" s="31">
        <f t="shared" ca="1" si="19"/>
        <v>-0.42445196859873607</v>
      </c>
      <c r="D352" s="1">
        <f t="shared" ca="1" si="17"/>
        <v>2.3012678547327248</v>
      </c>
      <c r="E352" s="1"/>
    </row>
    <row r="353" spans="1:5" x14ac:dyDescent="0.25">
      <c r="A353">
        <v>346</v>
      </c>
      <c r="B353" s="1">
        <f t="shared" ca="1" si="18"/>
        <v>-0.49218603953292162</v>
      </c>
      <c r="C353" s="31">
        <f t="shared" ca="1" si="19"/>
        <v>-0.69690333786399017</v>
      </c>
      <c r="D353" s="1">
        <f t="shared" ca="1" si="17"/>
        <v>1.6241308837696649</v>
      </c>
      <c r="E353" s="1"/>
    </row>
    <row r="354" spans="1:5" x14ac:dyDescent="0.25">
      <c r="A354">
        <v>347</v>
      </c>
      <c r="B354" s="1">
        <f t="shared" ca="1" si="18"/>
        <v>-0.5149238499922324</v>
      </c>
      <c r="C354" s="31">
        <f t="shared" ca="1" si="19"/>
        <v>0.67406010827613494</v>
      </c>
      <c r="D354" s="1">
        <f t="shared" ca="1" si="17"/>
        <v>1.4407181446663138</v>
      </c>
      <c r="E354" s="1"/>
    </row>
    <row r="355" spans="1:5" x14ac:dyDescent="0.25">
      <c r="A355">
        <v>348</v>
      </c>
      <c r="B355" s="1">
        <f t="shared" ca="1" si="18"/>
        <v>1.5592580610866045</v>
      </c>
      <c r="C355" s="31">
        <f t="shared" ca="1" si="19"/>
        <v>1.1465629769900667</v>
      </c>
      <c r="D355" s="1">
        <f t="shared" ca="1" si="17"/>
        <v>-0.4948154061979162</v>
      </c>
      <c r="E355" s="1"/>
    </row>
    <row r="356" spans="1:5" x14ac:dyDescent="0.25">
      <c r="A356">
        <v>349</v>
      </c>
      <c r="B356" s="1">
        <f t="shared" ca="1" si="18"/>
        <v>2.4135881137283137</v>
      </c>
      <c r="C356" s="31">
        <f t="shared" ca="1" si="19"/>
        <v>-1.1351096643462972E-2</v>
      </c>
      <c r="D356" s="1">
        <f t="shared" ca="1" si="17"/>
        <v>-0.22781055807415762</v>
      </c>
      <c r="E356" s="1"/>
    </row>
    <row r="357" spans="1:5" x14ac:dyDescent="0.25">
      <c r="A357">
        <v>350</v>
      </c>
      <c r="B357" s="1">
        <f t="shared" ca="1" si="18"/>
        <v>2.1064473275453568</v>
      </c>
      <c r="C357" s="31">
        <f t="shared" ca="1" si="19"/>
        <v>-1.4834596950651435</v>
      </c>
      <c r="D357" s="1">
        <f t="shared" ca="1" si="17"/>
        <v>2.0621895604482678</v>
      </c>
      <c r="E357" s="1"/>
    </row>
    <row r="358" spans="1:5" x14ac:dyDescent="0.25">
      <c r="A358">
        <v>351</v>
      </c>
      <c r="B358" s="1">
        <f t="shared" ca="1" si="18"/>
        <v>0.4668854927886914</v>
      </c>
      <c r="C358" s="31">
        <f t="shared" ca="1" si="19"/>
        <v>-6.9260241056920677E-2</v>
      </c>
      <c r="D358" s="1">
        <f t="shared" ca="1" si="17"/>
        <v>0.1925562739808373</v>
      </c>
      <c r="E358" s="1"/>
    </row>
    <row r="359" spans="1:5" x14ac:dyDescent="0.25">
      <c r="A359">
        <v>352</v>
      </c>
      <c r="B359" s="1">
        <f t="shared" ca="1" si="18"/>
        <v>1.3549360330705809</v>
      </c>
      <c r="C359" s="31">
        <f t="shared" ca="1" si="19"/>
        <v>1.6875091112643446</v>
      </c>
      <c r="D359" s="1">
        <f t="shared" ca="1" si="17"/>
        <v>0.59087758246735889</v>
      </c>
      <c r="E359" s="1"/>
    </row>
    <row r="360" spans="1:5" x14ac:dyDescent="0.25">
      <c r="A360">
        <v>353</v>
      </c>
      <c r="B360" s="1">
        <f t="shared" ca="1" si="18"/>
        <v>0.34194857257283495</v>
      </c>
      <c r="C360" s="31">
        <f t="shared" ca="1" si="19"/>
        <v>0.39656135994946801</v>
      </c>
      <c r="D360" s="1">
        <f t="shared" ca="1" si="17"/>
        <v>1.8592610089257193</v>
      </c>
      <c r="E360" s="1"/>
    </row>
    <row r="361" spans="1:5" x14ac:dyDescent="0.25">
      <c r="A361">
        <v>354</v>
      </c>
      <c r="B361" s="1">
        <f t="shared" ca="1" si="18"/>
        <v>-0.18144103281946444</v>
      </c>
      <c r="C361" s="31">
        <f t="shared" ca="1" si="19"/>
        <v>-0.49600546810598228</v>
      </c>
      <c r="D361" s="1">
        <f t="shared" ca="1" si="17"/>
        <v>1.3191050877079451</v>
      </c>
      <c r="E361" s="1"/>
    </row>
    <row r="362" spans="1:5" x14ac:dyDescent="0.25">
      <c r="A362">
        <v>355</v>
      </c>
      <c r="B362" s="1">
        <f t="shared" ca="1" si="18"/>
        <v>0.3162237016234215</v>
      </c>
      <c r="C362" s="31">
        <f t="shared" ca="1" si="19"/>
        <v>-0.30338417311731058</v>
      </c>
      <c r="D362" s="1">
        <f t="shared" ca="1" si="17"/>
        <v>2.2934983638207087</v>
      </c>
      <c r="E362" s="1"/>
    </row>
    <row r="363" spans="1:5" x14ac:dyDescent="0.25">
      <c r="A363">
        <v>356</v>
      </c>
      <c r="B363" s="1">
        <f t="shared" ca="1" si="18"/>
        <v>-0.48474839912961509</v>
      </c>
      <c r="C363" s="31">
        <f t="shared" ca="1" si="19"/>
        <v>-0.95853557696314085</v>
      </c>
      <c r="D363" s="1">
        <f t="shared" ca="1" si="17"/>
        <v>0.42419810992893514</v>
      </c>
      <c r="E363" s="1"/>
    </row>
    <row r="364" spans="1:5" x14ac:dyDescent="0.25">
      <c r="A364">
        <v>357</v>
      </c>
      <c r="B364" s="1">
        <f t="shared" ca="1" si="18"/>
        <v>1.8317034322914372</v>
      </c>
      <c r="C364" s="31">
        <f t="shared" ca="1" si="19"/>
        <v>0.82355523625583849</v>
      </c>
      <c r="D364" s="1">
        <f t="shared" ca="1" si="17"/>
        <v>1.6838724180506</v>
      </c>
      <c r="E364" s="1"/>
    </row>
    <row r="365" spans="1:5" x14ac:dyDescent="0.25">
      <c r="A365">
        <v>358</v>
      </c>
      <c r="B365" s="1">
        <f t="shared" ca="1" si="18"/>
        <v>1.2455981306392985</v>
      </c>
      <c r="C365" s="31">
        <f t="shared" ca="1" si="19"/>
        <v>-2.5741212114548162</v>
      </c>
      <c r="D365" s="1">
        <f t="shared" ca="1" si="17"/>
        <v>1.1517433943620832</v>
      </c>
      <c r="E365" s="1"/>
    </row>
    <row r="366" spans="1:5" x14ac:dyDescent="0.25">
      <c r="A366">
        <v>359</v>
      </c>
      <c r="B366" s="1">
        <f t="shared" ca="1" si="18"/>
        <v>1.9746749665394363</v>
      </c>
      <c r="C366" s="31">
        <f t="shared" ca="1" si="19"/>
        <v>-0.80297159213598845</v>
      </c>
      <c r="D366" s="1">
        <f t="shared" ca="1" si="17"/>
        <v>0.94748027729904183</v>
      </c>
      <c r="E366" s="1"/>
    </row>
    <row r="367" spans="1:5" x14ac:dyDescent="0.25">
      <c r="A367">
        <v>360</v>
      </c>
      <c r="B367" s="1">
        <f t="shared" ca="1" si="18"/>
        <v>1.6494373499328319</v>
      </c>
      <c r="C367" s="31">
        <f t="shared" ca="1" si="19"/>
        <v>-1.7622964827034471</v>
      </c>
      <c r="D367" s="1">
        <f t="shared" ca="1" si="17"/>
        <v>1.4186854583358177</v>
      </c>
      <c r="E367" s="1"/>
    </row>
    <row r="368" spans="1:5" x14ac:dyDescent="0.25">
      <c r="A368">
        <v>361</v>
      </c>
      <c r="B368" s="1">
        <f t="shared" ca="1" si="18"/>
        <v>1.932370319110801</v>
      </c>
      <c r="C368" s="31">
        <f t="shared" ca="1" si="19"/>
        <v>1.5099459746055635</v>
      </c>
      <c r="D368" s="1">
        <f t="shared" ca="1" si="17"/>
        <v>-0.4485832891769721</v>
      </c>
      <c r="E368" s="1"/>
    </row>
    <row r="369" spans="1:5" x14ac:dyDescent="0.25">
      <c r="A369">
        <v>362</v>
      </c>
      <c r="B369" s="1">
        <f t="shared" ca="1" si="18"/>
        <v>-0.43669895153375293</v>
      </c>
      <c r="C369" s="31">
        <f t="shared" ca="1" si="19"/>
        <v>-0.71066685059949386</v>
      </c>
      <c r="D369" s="1">
        <f t="shared" ca="1" si="17"/>
        <v>0.945248332666761</v>
      </c>
      <c r="E369" s="1"/>
    </row>
    <row r="370" spans="1:5" x14ac:dyDescent="0.25">
      <c r="A370">
        <v>363</v>
      </c>
      <c r="B370" s="1">
        <f t="shared" ca="1" si="18"/>
        <v>7.7731192174355979E-2</v>
      </c>
      <c r="C370" s="31">
        <f t="shared" ca="1" si="19"/>
        <v>0.12330404011524909</v>
      </c>
      <c r="D370" s="1">
        <f t="shared" ca="1" si="17"/>
        <v>1.5493584325579337</v>
      </c>
      <c r="E370" s="1"/>
    </row>
    <row r="371" spans="1:5" x14ac:dyDescent="0.25">
      <c r="A371">
        <v>364</v>
      </c>
      <c r="B371" s="1">
        <f t="shared" ca="1" si="18"/>
        <v>2.4209020329806714</v>
      </c>
      <c r="C371" s="31">
        <f t="shared" ca="1" si="19"/>
        <v>-0.55261921254008084</v>
      </c>
      <c r="D371" s="1">
        <f t="shared" ca="1" si="17"/>
        <v>1.6284963263860674</v>
      </c>
      <c r="E371" s="1"/>
    </row>
    <row r="372" spans="1:5" x14ac:dyDescent="0.25">
      <c r="A372">
        <v>365</v>
      </c>
      <c r="B372" s="1">
        <f t="shared" ca="1" si="18"/>
        <v>2.1135003725252099</v>
      </c>
      <c r="C372" s="31">
        <f t="shared" ca="1" si="19"/>
        <v>0.79371217397954907</v>
      </c>
      <c r="D372" s="1">
        <f t="shared" ca="1" si="17"/>
        <v>-0.49254108872988778</v>
      </c>
      <c r="E372" s="1"/>
    </row>
    <row r="373" spans="1:5" x14ac:dyDescent="0.25">
      <c r="A373">
        <v>366</v>
      </c>
      <c r="B373" s="1">
        <f t="shared" ca="1" si="18"/>
        <v>-0.19348893542659806</v>
      </c>
      <c r="C373" s="31">
        <f t="shared" ca="1" si="19"/>
        <v>-0.94731088441197286</v>
      </c>
      <c r="D373" s="1">
        <f t="shared" ca="1" si="17"/>
        <v>0.90398690835809714</v>
      </c>
      <c r="E373" s="1"/>
    </row>
    <row r="374" spans="1:5" x14ac:dyDescent="0.25">
      <c r="A374">
        <v>367</v>
      </c>
      <c r="B374" s="1">
        <f t="shared" ca="1" si="18"/>
        <v>-5.6636331888336056E-2</v>
      </c>
      <c r="C374" s="31">
        <f t="shared" ca="1" si="19"/>
        <v>0.50263328968100107</v>
      </c>
      <c r="D374" s="1">
        <f t="shared" ca="1" si="17"/>
        <v>2.2414368357919923</v>
      </c>
      <c r="E374" s="1"/>
    </row>
    <row r="375" spans="1:5" x14ac:dyDescent="0.25">
      <c r="A375">
        <v>368</v>
      </c>
      <c r="B375" s="1">
        <f t="shared" ca="1" si="18"/>
        <v>2.4780528561679143</v>
      </c>
      <c r="C375" s="31">
        <f t="shared" ca="1" si="19"/>
        <v>-1.0193208324870235</v>
      </c>
      <c r="D375" s="1">
        <f t="shared" ca="1" si="17"/>
        <v>0.46823577782267689</v>
      </c>
      <c r="E375" s="1"/>
    </row>
    <row r="376" spans="1:5" x14ac:dyDescent="0.25">
      <c r="A376">
        <v>369</v>
      </c>
      <c r="B376" s="1">
        <f t="shared" ca="1" si="18"/>
        <v>1.341506327464556</v>
      </c>
      <c r="C376" s="31">
        <f t="shared" ca="1" si="19"/>
        <v>-1.2726860735437595</v>
      </c>
      <c r="D376" s="1">
        <f t="shared" ca="1" si="17"/>
        <v>0.30465843312433638</v>
      </c>
      <c r="E376" s="1"/>
    </row>
    <row r="377" spans="1:5" x14ac:dyDescent="0.25">
      <c r="A377">
        <v>370</v>
      </c>
      <c r="B377" s="1">
        <f t="shared" ca="1" si="18"/>
        <v>1.2747483385053289</v>
      </c>
      <c r="C377" s="31">
        <f t="shared" ca="1" si="19"/>
        <v>1.1267567805987071</v>
      </c>
      <c r="D377" s="1">
        <f t="shared" ca="1" si="17"/>
        <v>1.6668341499804371</v>
      </c>
      <c r="E377" s="1"/>
    </row>
    <row r="378" spans="1:5" x14ac:dyDescent="0.25">
      <c r="A378">
        <v>371</v>
      </c>
      <c r="B378" s="1">
        <f t="shared" ca="1" si="18"/>
        <v>0.64405026042648517</v>
      </c>
      <c r="C378" s="31">
        <f t="shared" ca="1" si="19"/>
        <v>-2.6533318064779765</v>
      </c>
      <c r="D378" s="1">
        <f t="shared" ca="1" si="17"/>
        <v>-0.62695948477366237</v>
      </c>
      <c r="E378" s="1"/>
    </row>
    <row r="379" spans="1:5" x14ac:dyDescent="0.25">
      <c r="A379">
        <v>372</v>
      </c>
      <c r="B379" s="1">
        <f t="shared" ca="1" si="18"/>
        <v>-0.22904387991785069</v>
      </c>
      <c r="C379" s="31">
        <f t="shared" ca="1" si="19"/>
        <v>-1.6982263391923584</v>
      </c>
      <c r="D379" s="1">
        <f t="shared" ca="1" si="17"/>
        <v>1.0136871352410752</v>
      </c>
      <c r="E379" s="1"/>
    </row>
    <row r="380" spans="1:5" x14ac:dyDescent="0.25">
      <c r="A380">
        <v>373</v>
      </c>
      <c r="B380" s="1">
        <f t="shared" ca="1" si="18"/>
        <v>0.88010358340000527</v>
      </c>
      <c r="C380" s="31">
        <f t="shared" ca="1" si="19"/>
        <v>-0.62093980463099674</v>
      </c>
      <c r="D380" s="1">
        <f t="shared" ca="1" si="17"/>
        <v>1.8834867920592324</v>
      </c>
      <c r="E380" s="1"/>
    </row>
    <row r="381" spans="1:5" x14ac:dyDescent="0.25">
      <c r="A381">
        <v>374</v>
      </c>
      <c r="B381" s="1">
        <f t="shared" ca="1" si="18"/>
        <v>0.26888634222148089</v>
      </c>
      <c r="C381" s="31">
        <f t="shared" ca="1" si="19"/>
        <v>-1.7333831984128245</v>
      </c>
      <c r="D381" s="1">
        <f t="shared" ca="1" si="17"/>
        <v>0.48448073283958482</v>
      </c>
      <c r="E381" s="1"/>
    </row>
    <row r="382" spans="1:5" x14ac:dyDescent="0.25">
      <c r="A382">
        <v>375</v>
      </c>
      <c r="B382" s="1">
        <f t="shared" ca="1" si="18"/>
        <v>0.72016227615063833</v>
      </c>
      <c r="C382" s="31">
        <f t="shared" ca="1" si="19"/>
        <v>-0.25469452372935636</v>
      </c>
      <c r="D382" s="1">
        <f t="shared" ca="1" si="17"/>
        <v>3.1378557452477032</v>
      </c>
      <c r="E382" s="1"/>
    </row>
    <row r="383" spans="1:5" x14ac:dyDescent="0.25">
      <c r="A383">
        <v>376</v>
      </c>
      <c r="B383" s="1">
        <f t="shared" ca="1" si="18"/>
        <v>0.73816602178826995</v>
      </c>
      <c r="C383" s="31">
        <f t="shared" ca="1" si="19"/>
        <v>-1.2727140114328664E-2</v>
      </c>
      <c r="D383" s="1">
        <f t="shared" ca="1" si="17"/>
        <v>1.3288897142021736</v>
      </c>
      <c r="E383" s="1"/>
    </row>
    <row r="384" spans="1:5" x14ac:dyDescent="0.25">
      <c r="A384">
        <v>377</v>
      </c>
      <c r="B384" s="1">
        <f t="shared" ca="1" si="18"/>
        <v>-0.82328511835896312</v>
      </c>
      <c r="C384" s="31">
        <f t="shared" ca="1" si="19"/>
        <v>-1.1390761147772863</v>
      </c>
      <c r="D384" s="1">
        <f t="shared" ca="1" si="17"/>
        <v>0.18625047437587905</v>
      </c>
      <c r="E384" s="1"/>
    </row>
    <row r="385" spans="1:5" x14ac:dyDescent="0.25">
      <c r="A385">
        <v>378</v>
      </c>
      <c r="B385" s="1">
        <f t="shared" ca="1" si="18"/>
        <v>0.26626293859388095</v>
      </c>
      <c r="C385" s="31">
        <f t="shared" ca="1" si="19"/>
        <v>1.0192126425261803</v>
      </c>
      <c r="D385" s="1">
        <f t="shared" ca="1" si="17"/>
        <v>0.37161742031547318</v>
      </c>
      <c r="E385" s="1"/>
    </row>
    <row r="386" spans="1:5" x14ac:dyDescent="0.25">
      <c r="A386">
        <v>379</v>
      </c>
      <c r="B386" s="1">
        <f t="shared" ca="1" si="18"/>
        <v>0.95269390227740924</v>
      </c>
      <c r="C386" s="31">
        <f t="shared" ca="1" si="19"/>
        <v>0.58700027355201856</v>
      </c>
      <c r="D386" s="1">
        <f t="shared" ca="1" si="17"/>
        <v>2.1910394675812501</v>
      </c>
      <c r="E386" s="1"/>
    </row>
    <row r="387" spans="1:5" x14ac:dyDescent="0.25">
      <c r="A387">
        <v>380</v>
      </c>
      <c r="B387" s="1">
        <f t="shared" ca="1" si="18"/>
        <v>3.741749558043665</v>
      </c>
      <c r="C387" s="31">
        <f t="shared" ca="1" si="19"/>
        <v>-0.42750024230725592</v>
      </c>
      <c r="D387" s="1">
        <f t="shared" ca="1" si="17"/>
        <v>1.039614194865061</v>
      </c>
      <c r="E387" s="1"/>
    </row>
    <row r="388" spans="1:5" x14ac:dyDescent="0.25">
      <c r="A388">
        <v>381</v>
      </c>
      <c r="B388" s="1">
        <f t="shared" ca="1" si="18"/>
        <v>0.30601668244834512</v>
      </c>
      <c r="C388" s="31">
        <f t="shared" ca="1" si="19"/>
        <v>1.1251941534395944</v>
      </c>
      <c r="D388" s="1">
        <f t="shared" ca="1" si="17"/>
        <v>0.28144628633801672</v>
      </c>
      <c r="E388" s="1"/>
    </row>
    <row r="389" spans="1:5" x14ac:dyDescent="0.25">
      <c r="A389">
        <v>382</v>
      </c>
      <c r="B389" s="1">
        <f t="shared" ca="1" si="18"/>
        <v>-0.8344390518208491</v>
      </c>
      <c r="C389" s="31">
        <f t="shared" ca="1" si="19"/>
        <v>-0.2763735089350598</v>
      </c>
      <c r="D389" s="1">
        <f t="shared" ca="1" si="17"/>
        <v>0.52372615370885478</v>
      </c>
      <c r="E389" s="1"/>
    </row>
    <row r="390" spans="1:5" x14ac:dyDescent="0.25">
      <c r="A390">
        <v>383</v>
      </c>
      <c r="B390" s="1">
        <f t="shared" ca="1" si="18"/>
        <v>0.66484141271318942</v>
      </c>
      <c r="C390" s="31">
        <f t="shared" ca="1" si="19"/>
        <v>-0.34579184247777167</v>
      </c>
      <c r="D390" s="1">
        <f t="shared" ca="1" si="17"/>
        <v>2.4483471366890255</v>
      </c>
      <c r="E390" s="1"/>
    </row>
    <row r="391" spans="1:5" x14ac:dyDescent="0.25">
      <c r="A391">
        <v>384</v>
      </c>
      <c r="B391" s="1">
        <f t="shared" ca="1" si="18"/>
        <v>1.4858691878564172</v>
      </c>
      <c r="C391" s="31">
        <f t="shared" ca="1" si="19"/>
        <v>-0.66185972288858808</v>
      </c>
      <c r="D391" s="1">
        <f t="shared" ca="1" si="17"/>
        <v>-0.33154354690809451</v>
      </c>
      <c r="E391" s="1"/>
    </row>
    <row r="392" spans="1:5" x14ac:dyDescent="0.25">
      <c r="A392">
        <v>385</v>
      </c>
      <c r="B392" s="1">
        <f t="shared" ca="1" si="18"/>
        <v>0.60986016100531604</v>
      </c>
      <c r="C392" s="31">
        <f t="shared" ca="1" si="19"/>
        <v>-0.40961024618493719</v>
      </c>
      <c r="D392" s="1">
        <f t="shared" ref="D392:D455" ca="1" si="20">SQRT(-2*LN(RAND()))*COS(2*PI()*RAND())+$D$2</f>
        <v>1.195222919787335</v>
      </c>
      <c r="E392" s="1"/>
    </row>
    <row r="393" spans="1:5" x14ac:dyDescent="0.25">
      <c r="A393">
        <v>386</v>
      </c>
      <c r="B393" s="1">
        <f t="shared" ref="B393:B456" ca="1" si="21">_xlfn.NORM.INV(RAND(),$B$2,$B$3)</f>
        <v>0.50685869355586632</v>
      </c>
      <c r="C393" s="31">
        <f t="shared" ref="C393:C456" ca="1" si="22">SQRT(-2*LN(RAND()))*COS(2*PI()*RAND())</f>
        <v>-2.0394003810417565</v>
      </c>
      <c r="D393" s="1">
        <f t="shared" ca="1" si="20"/>
        <v>0.17000159727619912</v>
      </c>
      <c r="E393" s="1"/>
    </row>
    <row r="394" spans="1:5" x14ac:dyDescent="0.25">
      <c r="A394">
        <v>387</v>
      </c>
      <c r="B394" s="1">
        <f t="shared" ca="1" si="21"/>
        <v>1.2224820638561238</v>
      </c>
      <c r="C394" s="31">
        <f t="shared" ca="1" si="22"/>
        <v>-0.34950676812946202</v>
      </c>
      <c r="D394" s="1">
        <f t="shared" ca="1" si="20"/>
        <v>0.46449668049619397</v>
      </c>
      <c r="E394" s="1"/>
    </row>
    <row r="395" spans="1:5" x14ac:dyDescent="0.25">
      <c r="A395">
        <v>388</v>
      </c>
      <c r="B395" s="1">
        <f t="shared" ca="1" si="21"/>
        <v>0.18132897204940879</v>
      </c>
      <c r="C395" s="31">
        <f t="shared" ca="1" si="22"/>
        <v>-0.75255593234141471</v>
      </c>
      <c r="D395" s="1">
        <f t="shared" ca="1" si="20"/>
        <v>2.6069471123927315</v>
      </c>
      <c r="E395" s="1"/>
    </row>
    <row r="396" spans="1:5" x14ac:dyDescent="0.25">
      <c r="A396">
        <v>389</v>
      </c>
      <c r="B396" s="1">
        <f t="shared" ca="1" si="21"/>
        <v>0.75661750825736185</v>
      </c>
      <c r="C396" s="31">
        <f t="shared" ca="1" si="22"/>
        <v>-0.48075833230099246</v>
      </c>
      <c r="D396" s="1">
        <f t="shared" ca="1" si="20"/>
        <v>2.0797535138474519</v>
      </c>
      <c r="E396" s="1"/>
    </row>
    <row r="397" spans="1:5" x14ac:dyDescent="0.25">
      <c r="A397">
        <v>390</v>
      </c>
      <c r="B397" s="1">
        <f t="shared" ca="1" si="21"/>
        <v>3.3022095366597592</v>
      </c>
      <c r="C397" s="31">
        <f t="shared" ca="1" si="22"/>
        <v>-0.53080703004325502</v>
      </c>
      <c r="D397" s="1">
        <f t="shared" ca="1" si="20"/>
        <v>0.15690533584993316</v>
      </c>
      <c r="E397" s="1"/>
    </row>
    <row r="398" spans="1:5" x14ac:dyDescent="0.25">
      <c r="A398">
        <v>391</v>
      </c>
      <c r="B398" s="1">
        <f t="shared" ca="1" si="21"/>
        <v>5.0594344945207315E-3</v>
      </c>
      <c r="C398" s="31">
        <f t="shared" ca="1" si="22"/>
        <v>0.30760568415252831</v>
      </c>
      <c r="D398" s="1">
        <f t="shared" ca="1" si="20"/>
        <v>1.6041009234798702</v>
      </c>
      <c r="E398" s="1"/>
    </row>
    <row r="399" spans="1:5" x14ac:dyDescent="0.25">
      <c r="A399">
        <v>392</v>
      </c>
      <c r="B399" s="1">
        <f t="shared" ca="1" si="21"/>
        <v>-0.10867792439238544</v>
      </c>
      <c r="C399" s="31">
        <f t="shared" ca="1" si="22"/>
        <v>-1.7870298049209754</v>
      </c>
      <c r="D399" s="1">
        <f t="shared" ca="1" si="20"/>
        <v>1.665268038377425</v>
      </c>
      <c r="E399" s="1"/>
    </row>
    <row r="400" spans="1:5" x14ac:dyDescent="0.25">
      <c r="A400">
        <v>393</v>
      </c>
      <c r="B400" s="1">
        <f t="shared" ca="1" si="21"/>
        <v>0.93295474235948495</v>
      </c>
      <c r="C400" s="31">
        <f t="shared" ca="1" si="22"/>
        <v>1.1139816194558372</v>
      </c>
      <c r="D400" s="1">
        <f t="shared" ca="1" si="20"/>
        <v>1.5013422917742361</v>
      </c>
      <c r="E400" s="1"/>
    </row>
    <row r="401" spans="1:5" x14ac:dyDescent="0.25">
      <c r="A401">
        <v>394</v>
      </c>
      <c r="B401" s="1">
        <f t="shared" ca="1" si="21"/>
        <v>0.46979029265547867</v>
      </c>
      <c r="C401" s="31">
        <f t="shared" ca="1" si="22"/>
        <v>-2.0771837516178771E-3</v>
      </c>
      <c r="D401" s="1">
        <f t="shared" ca="1" si="20"/>
        <v>-0.74923961380142035</v>
      </c>
      <c r="E401" s="1"/>
    </row>
    <row r="402" spans="1:5" x14ac:dyDescent="0.25">
      <c r="A402">
        <v>395</v>
      </c>
      <c r="B402" s="1">
        <f t="shared" ca="1" si="21"/>
        <v>0.88512876114650674</v>
      </c>
      <c r="C402" s="31">
        <f t="shared" ca="1" si="22"/>
        <v>-0.14087504302381496</v>
      </c>
      <c r="D402" s="1">
        <f t="shared" ca="1" si="20"/>
        <v>1.0542368123639365</v>
      </c>
      <c r="E402" s="1"/>
    </row>
    <row r="403" spans="1:5" x14ac:dyDescent="0.25">
      <c r="A403">
        <v>396</v>
      </c>
      <c r="B403" s="1">
        <f t="shared" ca="1" si="21"/>
        <v>8.7190764234936102E-2</v>
      </c>
      <c r="C403" s="31">
        <f t="shared" ca="1" si="22"/>
        <v>-0.60626394816347429</v>
      </c>
      <c r="D403" s="1">
        <f t="shared" ca="1" si="20"/>
        <v>2.1548707886238967</v>
      </c>
      <c r="E403" s="1"/>
    </row>
    <row r="404" spans="1:5" x14ac:dyDescent="0.25">
      <c r="A404">
        <v>397</v>
      </c>
      <c r="B404" s="1">
        <f t="shared" ca="1" si="21"/>
        <v>1.374633617787963</v>
      </c>
      <c r="C404" s="31">
        <f t="shared" ca="1" si="22"/>
        <v>-3.8265081275858794E-2</v>
      </c>
      <c r="D404" s="1">
        <f t="shared" ca="1" si="20"/>
        <v>2.9647025441565784</v>
      </c>
      <c r="E404" s="1"/>
    </row>
    <row r="405" spans="1:5" x14ac:dyDescent="0.25">
      <c r="A405">
        <v>398</v>
      </c>
      <c r="B405" s="1">
        <f t="shared" ca="1" si="21"/>
        <v>0.96562479779798216</v>
      </c>
      <c r="C405" s="31">
        <f t="shared" ca="1" si="22"/>
        <v>-0.219546398683963</v>
      </c>
      <c r="D405" s="1">
        <f t="shared" ca="1" si="20"/>
        <v>2.3463677896217328</v>
      </c>
      <c r="E405" s="1"/>
    </row>
    <row r="406" spans="1:5" x14ac:dyDescent="0.25">
      <c r="A406">
        <v>399</v>
      </c>
      <c r="B406" s="1">
        <f t="shared" ca="1" si="21"/>
        <v>2.1050854772799212</v>
      </c>
      <c r="C406" s="31">
        <f t="shared" ca="1" si="22"/>
        <v>0.23982165535036004</v>
      </c>
      <c r="D406" s="1">
        <f t="shared" ca="1" si="20"/>
        <v>0.78588689839221804</v>
      </c>
      <c r="E406" s="1"/>
    </row>
    <row r="407" spans="1:5" x14ac:dyDescent="0.25">
      <c r="A407">
        <v>400</v>
      </c>
      <c r="B407" s="1">
        <f t="shared" ca="1" si="21"/>
        <v>1.5876893269133463</v>
      </c>
      <c r="C407" s="31">
        <f t="shared" ca="1" si="22"/>
        <v>1.3421642388142547</v>
      </c>
      <c r="D407" s="1">
        <f t="shared" ca="1" si="20"/>
        <v>7.0928018020856576E-2</v>
      </c>
      <c r="E407" s="1"/>
    </row>
    <row r="408" spans="1:5" x14ac:dyDescent="0.25">
      <c r="A408">
        <v>401</v>
      </c>
      <c r="B408" s="1">
        <f t="shared" ca="1" si="21"/>
        <v>0.19606840905916312</v>
      </c>
      <c r="C408" s="31">
        <f t="shared" ca="1" si="22"/>
        <v>1.1383427189467676</v>
      </c>
      <c r="D408" s="1">
        <f t="shared" ca="1" si="20"/>
        <v>2.6460021611558497</v>
      </c>
      <c r="E408" s="1"/>
    </row>
    <row r="409" spans="1:5" x14ac:dyDescent="0.25">
      <c r="A409">
        <v>402</v>
      </c>
      <c r="B409" s="1">
        <f t="shared" ca="1" si="21"/>
        <v>0.45420754774508987</v>
      </c>
      <c r="C409" s="31">
        <f t="shared" ca="1" si="22"/>
        <v>0.14945813123717747</v>
      </c>
      <c r="D409" s="1">
        <f t="shared" ca="1" si="20"/>
        <v>1.2066716026260624</v>
      </c>
      <c r="E409" s="1"/>
    </row>
    <row r="410" spans="1:5" x14ac:dyDescent="0.25">
      <c r="A410">
        <v>403</v>
      </c>
      <c r="B410" s="1">
        <f t="shared" ca="1" si="21"/>
        <v>0.64665035193481701</v>
      </c>
      <c r="C410" s="31">
        <f t="shared" ca="1" si="22"/>
        <v>2.6275068041146707</v>
      </c>
      <c r="D410" s="1">
        <f t="shared" ca="1" si="20"/>
        <v>2.3579207149257062</v>
      </c>
      <c r="E410" s="1"/>
    </row>
    <row r="411" spans="1:5" x14ac:dyDescent="0.25">
      <c r="A411">
        <v>404</v>
      </c>
      <c r="B411" s="1">
        <f t="shared" ca="1" si="21"/>
        <v>1.2954349751683742</v>
      </c>
      <c r="C411" s="31">
        <f t="shared" ca="1" si="22"/>
        <v>-1.5314369047160428</v>
      </c>
      <c r="D411" s="1">
        <f t="shared" ca="1" si="20"/>
        <v>1.3616452839714981</v>
      </c>
      <c r="E411" s="1"/>
    </row>
    <row r="412" spans="1:5" x14ac:dyDescent="0.25">
      <c r="A412">
        <v>405</v>
      </c>
      <c r="B412" s="1">
        <f t="shared" ca="1" si="21"/>
        <v>0.86921027744116963</v>
      </c>
      <c r="C412" s="31">
        <f t="shared" ca="1" si="22"/>
        <v>0.23245931842986789</v>
      </c>
      <c r="D412" s="1">
        <f t="shared" ca="1" si="20"/>
        <v>1.3607120608261498</v>
      </c>
      <c r="E412" s="1"/>
    </row>
    <row r="413" spans="1:5" x14ac:dyDescent="0.25">
      <c r="A413">
        <v>406</v>
      </c>
      <c r="B413" s="1">
        <f t="shared" ca="1" si="21"/>
        <v>1.0422501002733695</v>
      </c>
      <c r="C413" s="31">
        <f t="shared" ca="1" si="22"/>
        <v>0.88353127083370608</v>
      </c>
      <c r="D413" s="1">
        <f t="shared" ca="1" si="20"/>
        <v>1.7528442572879248</v>
      </c>
      <c r="E413" s="1"/>
    </row>
    <row r="414" spans="1:5" x14ac:dyDescent="0.25">
      <c r="A414">
        <v>407</v>
      </c>
      <c r="B414" s="1">
        <f t="shared" ca="1" si="21"/>
        <v>0.70220863112985432</v>
      </c>
      <c r="C414" s="31">
        <f t="shared" ca="1" si="22"/>
        <v>0.41039620800906806</v>
      </c>
      <c r="D414" s="1">
        <f t="shared" ca="1" si="20"/>
        <v>1.2198749462319431</v>
      </c>
      <c r="E414" s="1"/>
    </row>
    <row r="415" spans="1:5" x14ac:dyDescent="0.25">
      <c r="A415">
        <v>408</v>
      </c>
      <c r="B415" s="1">
        <f t="shared" ca="1" si="21"/>
        <v>0.90792923340078935</v>
      </c>
      <c r="C415" s="31">
        <f t="shared" ca="1" si="22"/>
        <v>-1.7703560842354438</v>
      </c>
      <c r="D415" s="1">
        <f t="shared" ca="1" si="20"/>
        <v>1.2306400704348488</v>
      </c>
      <c r="E415" s="1"/>
    </row>
    <row r="416" spans="1:5" x14ac:dyDescent="0.25">
      <c r="A416">
        <v>409</v>
      </c>
      <c r="B416" s="1">
        <f t="shared" ca="1" si="21"/>
        <v>0.9309062352013</v>
      </c>
      <c r="C416" s="31">
        <f t="shared" ca="1" si="22"/>
        <v>-1.9014831370183416</v>
      </c>
      <c r="D416" s="1">
        <f t="shared" ca="1" si="20"/>
        <v>0.94411596063604108</v>
      </c>
      <c r="E416" s="1"/>
    </row>
    <row r="417" spans="1:5" x14ac:dyDescent="0.25">
      <c r="A417">
        <v>410</v>
      </c>
      <c r="B417" s="1">
        <f t="shared" ca="1" si="21"/>
        <v>2.1459495806395013</v>
      </c>
      <c r="C417" s="31">
        <f t="shared" ca="1" si="22"/>
        <v>-0.83205223512126059</v>
      </c>
      <c r="D417" s="1">
        <f t="shared" ca="1" si="20"/>
        <v>0.69369316567633987</v>
      </c>
      <c r="E417" s="1"/>
    </row>
    <row r="418" spans="1:5" x14ac:dyDescent="0.25">
      <c r="A418">
        <v>411</v>
      </c>
      <c r="B418" s="1">
        <f t="shared" ca="1" si="21"/>
        <v>0.57500238105994694</v>
      </c>
      <c r="C418" s="31">
        <f t="shared" ca="1" si="22"/>
        <v>0.90951847133915931</v>
      </c>
      <c r="D418" s="1">
        <f t="shared" ca="1" si="20"/>
        <v>1.2564515241270637</v>
      </c>
      <c r="E418" s="1"/>
    </row>
    <row r="419" spans="1:5" x14ac:dyDescent="0.25">
      <c r="A419">
        <v>412</v>
      </c>
      <c r="B419" s="1">
        <f t="shared" ca="1" si="21"/>
        <v>-4.1016275818129833E-2</v>
      </c>
      <c r="C419" s="31">
        <f t="shared" ca="1" si="22"/>
        <v>0.53702695445748161</v>
      </c>
      <c r="D419" s="1">
        <f t="shared" ca="1" si="20"/>
        <v>2.0220297336951081</v>
      </c>
      <c r="E419" s="1"/>
    </row>
    <row r="420" spans="1:5" x14ac:dyDescent="0.25">
      <c r="A420">
        <v>413</v>
      </c>
      <c r="B420" s="1">
        <f t="shared" ca="1" si="21"/>
        <v>-1.2011869391475685</v>
      </c>
      <c r="C420" s="31">
        <f t="shared" ca="1" si="22"/>
        <v>-0.6676702560120914</v>
      </c>
      <c r="D420" s="1">
        <f t="shared" ca="1" si="20"/>
        <v>1.3205360304119091</v>
      </c>
      <c r="E420" s="1"/>
    </row>
    <row r="421" spans="1:5" x14ac:dyDescent="0.25">
      <c r="A421">
        <v>414</v>
      </c>
      <c r="B421" s="1">
        <f t="shared" ca="1" si="21"/>
        <v>-3.233446797677475E-2</v>
      </c>
      <c r="C421" s="31">
        <f t="shared" ca="1" si="22"/>
        <v>0.57548409471274664</v>
      </c>
      <c r="D421" s="1">
        <f t="shared" ca="1" si="20"/>
        <v>1.2906327572425522</v>
      </c>
      <c r="E421" s="1"/>
    </row>
    <row r="422" spans="1:5" x14ac:dyDescent="0.25">
      <c r="A422">
        <v>415</v>
      </c>
      <c r="B422" s="1">
        <f t="shared" ca="1" si="21"/>
        <v>1.0618734139400874</v>
      </c>
      <c r="C422" s="31">
        <f t="shared" ca="1" si="22"/>
        <v>2.0521513801266376</v>
      </c>
      <c r="D422" s="1">
        <f t="shared" ca="1" si="20"/>
        <v>1.7663129422665262</v>
      </c>
      <c r="E422" s="1"/>
    </row>
    <row r="423" spans="1:5" x14ac:dyDescent="0.25">
      <c r="A423">
        <v>416</v>
      </c>
      <c r="B423" s="1">
        <f t="shared" ca="1" si="21"/>
        <v>2.3241347708879667</v>
      </c>
      <c r="C423" s="31">
        <f t="shared" ca="1" si="22"/>
        <v>-1.0178851582692281</v>
      </c>
      <c r="D423" s="1">
        <f t="shared" ca="1" si="20"/>
        <v>0.61061567316957033</v>
      </c>
      <c r="E423" s="1"/>
    </row>
    <row r="424" spans="1:5" x14ac:dyDescent="0.25">
      <c r="A424">
        <v>417</v>
      </c>
      <c r="B424" s="1">
        <f t="shared" ca="1" si="21"/>
        <v>0.8051259859203419</v>
      </c>
      <c r="C424" s="31">
        <f t="shared" ca="1" si="22"/>
        <v>-0.78524030247705678</v>
      </c>
      <c r="D424" s="1">
        <f t="shared" ca="1" si="20"/>
        <v>-7.8023312581258608E-2</v>
      </c>
      <c r="E424" s="1"/>
    </row>
    <row r="425" spans="1:5" x14ac:dyDescent="0.25">
      <c r="A425">
        <v>418</v>
      </c>
      <c r="B425" s="1">
        <f t="shared" ca="1" si="21"/>
        <v>0.82941109148227166</v>
      </c>
      <c r="C425" s="31">
        <f t="shared" ca="1" si="22"/>
        <v>1.4660238363507385</v>
      </c>
      <c r="D425" s="1">
        <f t="shared" ca="1" si="20"/>
        <v>-0.89346131095971404</v>
      </c>
      <c r="E425" s="1"/>
    </row>
    <row r="426" spans="1:5" x14ac:dyDescent="0.25">
      <c r="A426">
        <v>419</v>
      </c>
      <c r="B426" s="1">
        <f t="shared" ca="1" si="21"/>
        <v>0.2999210747952118</v>
      </c>
      <c r="C426" s="31">
        <f t="shared" ca="1" si="22"/>
        <v>-0.94980868026814635</v>
      </c>
      <c r="D426" s="1">
        <f t="shared" ca="1" si="20"/>
        <v>1.4395960375912633</v>
      </c>
      <c r="E426" s="1"/>
    </row>
    <row r="427" spans="1:5" x14ac:dyDescent="0.25">
      <c r="A427">
        <v>420</v>
      </c>
      <c r="B427" s="1">
        <f t="shared" ca="1" si="21"/>
        <v>1.3899836701643602</v>
      </c>
      <c r="C427" s="31">
        <f t="shared" ca="1" si="22"/>
        <v>0.88005053396032462</v>
      </c>
      <c r="D427" s="1">
        <f t="shared" ca="1" si="20"/>
        <v>2.8698708276778548</v>
      </c>
      <c r="E427" s="1"/>
    </row>
    <row r="428" spans="1:5" x14ac:dyDescent="0.25">
      <c r="A428">
        <v>421</v>
      </c>
      <c r="B428" s="1">
        <f t="shared" ca="1" si="21"/>
        <v>1.9043454733253737</v>
      </c>
      <c r="C428" s="31">
        <f t="shared" ca="1" si="22"/>
        <v>-1.0777993003754436</v>
      </c>
      <c r="D428" s="1">
        <f t="shared" ca="1" si="20"/>
        <v>-0.19539735916102052</v>
      </c>
      <c r="E428" s="1"/>
    </row>
    <row r="429" spans="1:5" x14ac:dyDescent="0.25">
      <c r="A429">
        <v>422</v>
      </c>
      <c r="B429" s="1">
        <f t="shared" ca="1" si="21"/>
        <v>1.9012523540560426</v>
      </c>
      <c r="C429" s="31">
        <f t="shared" ca="1" si="22"/>
        <v>0.77645210648526808</v>
      </c>
      <c r="D429" s="1">
        <f t="shared" ca="1" si="20"/>
        <v>1.6111651523956532</v>
      </c>
      <c r="E429" s="1"/>
    </row>
    <row r="430" spans="1:5" x14ac:dyDescent="0.25">
      <c r="A430">
        <v>423</v>
      </c>
      <c r="B430" s="1">
        <f t="shared" ca="1" si="21"/>
        <v>-0.72546237276813752</v>
      </c>
      <c r="C430" s="31">
        <f t="shared" ca="1" si="22"/>
        <v>1.4044534423412647</v>
      </c>
      <c r="D430" s="1">
        <f t="shared" ca="1" si="20"/>
        <v>1.0711711582736729</v>
      </c>
      <c r="E430" s="1"/>
    </row>
    <row r="431" spans="1:5" x14ac:dyDescent="0.25">
      <c r="A431">
        <v>424</v>
      </c>
      <c r="B431" s="1">
        <f t="shared" ca="1" si="21"/>
        <v>1.5683897598440011</v>
      </c>
      <c r="C431" s="31">
        <f t="shared" ca="1" si="22"/>
        <v>0.38743106245053061</v>
      </c>
      <c r="D431" s="1">
        <f t="shared" ca="1" si="20"/>
        <v>1.3641756600820072</v>
      </c>
      <c r="E431" s="1"/>
    </row>
    <row r="432" spans="1:5" x14ac:dyDescent="0.25">
      <c r="A432">
        <v>425</v>
      </c>
      <c r="B432" s="1">
        <f t="shared" ca="1" si="21"/>
        <v>1.8654101271864711</v>
      </c>
      <c r="C432" s="31">
        <f t="shared" ca="1" si="22"/>
        <v>-0.21474835398343706</v>
      </c>
      <c r="D432" s="1">
        <f t="shared" ca="1" si="20"/>
        <v>1.3045029804900574</v>
      </c>
      <c r="E432" s="1"/>
    </row>
    <row r="433" spans="1:5" x14ac:dyDescent="0.25">
      <c r="A433">
        <v>426</v>
      </c>
      <c r="B433" s="1">
        <f t="shared" ca="1" si="21"/>
        <v>2.4806903815049237</v>
      </c>
      <c r="C433" s="31">
        <f t="shared" ca="1" si="22"/>
        <v>-1.7260487841192298</v>
      </c>
      <c r="D433" s="1">
        <f t="shared" ca="1" si="20"/>
        <v>1.1812620344298939</v>
      </c>
      <c r="E433" s="1"/>
    </row>
    <row r="434" spans="1:5" x14ac:dyDescent="0.25">
      <c r="A434">
        <v>427</v>
      </c>
      <c r="B434" s="1">
        <f t="shared" ca="1" si="21"/>
        <v>2.2242962526316226</v>
      </c>
      <c r="C434" s="31">
        <f t="shared" ca="1" si="22"/>
        <v>1.2519614174988607</v>
      </c>
      <c r="D434" s="1">
        <f t="shared" ca="1" si="20"/>
        <v>1.9652455641093642</v>
      </c>
      <c r="E434" s="1"/>
    </row>
    <row r="435" spans="1:5" x14ac:dyDescent="0.25">
      <c r="A435">
        <v>428</v>
      </c>
      <c r="B435" s="1">
        <f t="shared" ca="1" si="21"/>
        <v>1.0243280757788733</v>
      </c>
      <c r="C435" s="31">
        <f t="shared" ca="1" si="22"/>
        <v>1.6580859151639142E-3</v>
      </c>
      <c r="D435" s="1">
        <f t="shared" ca="1" si="20"/>
        <v>7.6626941945164839E-3</v>
      </c>
      <c r="E435" s="1"/>
    </row>
    <row r="436" spans="1:5" x14ac:dyDescent="0.25">
      <c r="A436">
        <v>429</v>
      </c>
      <c r="B436" s="1">
        <f t="shared" ca="1" si="21"/>
        <v>-0.94147926268615367</v>
      </c>
      <c r="C436" s="31">
        <f t="shared" ca="1" si="22"/>
        <v>-1.2188414463845625</v>
      </c>
      <c r="D436" s="1">
        <f t="shared" ca="1" si="20"/>
        <v>1.7942883642556187</v>
      </c>
      <c r="E436" s="1"/>
    </row>
    <row r="437" spans="1:5" x14ac:dyDescent="0.25">
      <c r="A437">
        <v>430</v>
      </c>
      <c r="B437" s="1">
        <f t="shared" ca="1" si="21"/>
        <v>0.71100369764103777</v>
      </c>
      <c r="C437" s="31">
        <f t="shared" ca="1" si="22"/>
        <v>1.5130842882688098</v>
      </c>
      <c r="D437" s="1">
        <f t="shared" ca="1" si="20"/>
        <v>4.0202709751906927</v>
      </c>
      <c r="E437" s="1"/>
    </row>
    <row r="438" spans="1:5" x14ac:dyDescent="0.25">
      <c r="A438">
        <v>431</v>
      </c>
      <c r="B438" s="1">
        <f t="shared" ca="1" si="21"/>
        <v>-0.14855204771382291</v>
      </c>
      <c r="C438" s="31">
        <f t="shared" ca="1" si="22"/>
        <v>0.47799720273849006</v>
      </c>
      <c r="D438" s="1">
        <f t="shared" ca="1" si="20"/>
        <v>1.7785098208376513</v>
      </c>
      <c r="E438" s="1"/>
    </row>
    <row r="439" spans="1:5" x14ac:dyDescent="0.25">
      <c r="A439">
        <v>432</v>
      </c>
      <c r="B439" s="1">
        <f t="shared" ca="1" si="21"/>
        <v>7.7521183172831631E-2</v>
      </c>
      <c r="C439" s="31">
        <f t="shared" ca="1" si="22"/>
        <v>1.1636164820159947</v>
      </c>
      <c r="D439" s="1">
        <f t="shared" ca="1" si="20"/>
        <v>1.5533928298618631</v>
      </c>
      <c r="E439" s="1"/>
    </row>
    <row r="440" spans="1:5" x14ac:dyDescent="0.25">
      <c r="A440">
        <v>433</v>
      </c>
      <c r="B440" s="1">
        <f t="shared" ca="1" si="21"/>
        <v>1.5883419381543349</v>
      </c>
      <c r="C440" s="31">
        <f t="shared" ca="1" si="22"/>
        <v>0.57920288265668518</v>
      </c>
      <c r="D440" s="1">
        <f t="shared" ca="1" si="20"/>
        <v>0.10363606166351225</v>
      </c>
      <c r="E440" s="1"/>
    </row>
    <row r="441" spans="1:5" x14ac:dyDescent="0.25">
      <c r="A441">
        <v>434</v>
      </c>
      <c r="B441" s="1">
        <f t="shared" ca="1" si="21"/>
        <v>-4.6982068208354377E-3</v>
      </c>
      <c r="C441" s="31">
        <f t="shared" ca="1" si="22"/>
        <v>8.5221916717367098E-3</v>
      </c>
      <c r="D441" s="1">
        <f t="shared" ca="1" si="20"/>
        <v>1.3673466309041671</v>
      </c>
      <c r="E441" s="1"/>
    </row>
    <row r="442" spans="1:5" x14ac:dyDescent="0.25">
      <c r="A442">
        <v>435</v>
      </c>
      <c r="B442" s="1">
        <f t="shared" ca="1" si="21"/>
        <v>0.34715892121053715</v>
      </c>
      <c r="C442" s="31">
        <f t="shared" ca="1" si="22"/>
        <v>0.53664771602077466</v>
      </c>
      <c r="D442" s="1">
        <f t="shared" ca="1" si="20"/>
        <v>-0.77990500532956597</v>
      </c>
      <c r="E442" s="1"/>
    </row>
    <row r="443" spans="1:5" x14ac:dyDescent="0.25">
      <c r="A443">
        <v>436</v>
      </c>
      <c r="B443" s="1">
        <f t="shared" ca="1" si="21"/>
        <v>1.6166323058142611</v>
      </c>
      <c r="C443" s="31">
        <f t="shared" ca="1" si="22"/>
        <v>-0.73030864022579811</v>
      </c>
      <c r="D443" s="1">
        <f t="shared" ca="1" si="20"/>
        <v>2.0087429122773663</v>
      </c>
      <c r="E443" s="1"/>
    </row>
    <row r="444" spans="1:5" x14ac:dyDescent="0.25">
      <c r="A444">
        <v>437</v>
      </c>
      <c r="B444" s="1">
        <f t="shared" ca="1" si="21"/>
        <v>1.9503220954611904</v>
      </c>
      <c r="C444" s="31">
        <f t="shared" ca="1" si="22"/>
        <v>0.36199880360500192</v>
      </c>
      <c r="D444" s="1">
        <f t="shared" ca="1" si="20"/>
        <v>2.312220781236372</v>
      </c>
      <c r="E444" s="1"/>
    </row>
    <row r="445" spans="1:5" x14ac:dyDescent="0.25">
      <c r="A445">
        <v>438</v>
      </c>
      <c r="B445" s="1">
        <f t="shared" ca="1" si="21"/>
        <v>-0.41174515551961743</v>
      </c>
      <c r="C445" s="31">
        <f t="shared" ca="1" si="22"/>
        <v>0.43287713326702465</v>
      </c>
      <c r="D445" s="1">
        <f t="shared" ca="1" si="20"/>
        <v>0.39526145225170084</v>
      </c>
      <c r="E445" s="1"/>
    </row>
    <row r="446" spans="1:5" x14ac:dyDescent="0.25">
      <c r="A446">
        <v>439</v>
      </c>
      <c r="B446" s="1">
        <f t="shared" ca="1" si="21"/>
        <v>-7.7159718457213478E-2</v>
      </c>
      <c r="C446" s="31">
        <f t="shared" ca="1" si="22"/>
        <v>-9.2081525598614863E-2</v>
      </c>
      <c r="D446" s="1">
        <f t="shared" ca="1" si="20"/>
        <v>2.3820122306734923</v>
      </c>
      <c r="E446" s="1"/>
    </row>
    <row r="447" spans="1:5" x14ac:dyDescent="0.25">
      <c r="A447">
        <v>440</v>
      </c>
      <c r="B447" s="1">
        <f t="shared" ca="1" si="21"/>
        <v>1.0972646036856557</v>
      </c>
      <c r="C447" s="31">
        <f t="shared" ca="1" si="22"/>
        <v>-2.1783213439255631</v>
      </c>
      <c r="D447" s="1">
        <f t="shared" ca="1" si="20"/>
        <v>2.9248114782908514</v>
      </c>
      <c r="E447" s="1"/>
    </row>
    <row r="448" spans="1:5" x14ac:dyDescent="0.25">
      <c r="A448">
        <v>441</v>
      </c>
      <c r="B448" s="1">
        <f t="shared" ca="1" si="21"/>
        <v>1.1254750667358215</v>
      </c>
      <c r="C448" s="31">
        <f t="shared" ca="1" si="22"/>
        <v>1.0892296826667855</v>
      </c>
      <c r="D448" s="1">
        <f t="shared" ca="1" si="20"/>
        <v>0.24302400865598484</v>
      </c>
      <c r="E448" s="1"/>
    </row>
    <row r="449" spans="1:5" x14ac:dyDescent="0.25">
      <c r="A449">
        <v>442</v>
      </c>
      <c r="B449" s="1">
        <f t="shared" ca="1" si="21"/>
        <v>1.688236459850045</v>
      </c>
      <c r="C449" s="31">
        <f t="shared" ca="1" si="22"/>
        <v>-0.10936732634421222</v>
      </c>
      <c r="D449" s="1">
        <f t="shared" ca="1" si="20"/>
        <v>1.3546773493490791</v>
      </c>
      <c r="E449" s="1"/>
    </row>
    <row r="450" spans="1:5" x14ac:dyDescent="0.25">
      <c r="A450">
        <v>443</v>
      </c>
      <c r="B450" s="1">
        <f t="shared" ca="1" si="21"/>
        <v>4.3869860572515629E-2</v>
      </c>
      <c r="C450" s="31">
        <f t="shared" ca="1" si="22"/>
        <v>-1.674668193909659</v>
      </c>
      <c r="D450" s="1">
        <f t="shared" ca="1" si="20"/>
        <v>2.2893326127085789</v>
      </c>
      <c r="E450" s="1"/>
    </row>
    <row r="451" spans="1:5" x14ac:dyDescent="0.25">
      <c r="A451">
        <v>444</v>
      </c>
      <c r="B451" s="1">
        <f t="shared" ca="1" si="21"/>
        <v>0.85432734233177465</v>
      </c>
      <c r="C451" s="31">
        <f t="shared" ca="1" si="22"/>
        <v>-1.4525896411507666</v>
      </c>
      <c r="D451" s="1">
        <f t="shared" ca="1" si="20"/>
        <v>0.85020235518364062</v>
      </c>
      <c r="E451" s="1"/>
    </row>
    <row r="452" spans="1:5" x14ac:dyDescent="0.25">
      <c r="A452">
        <v>445</v>
      </c>
      <c r="B452" s="1">
        <f t="shared" ca="1" si="21"/>
        <v>0.30837235056804879</v>
      </c>
      <c r="C452" s="31">
        <f t="shared" ca="1" si="22"/>
        <v>-1.3407586707664121</v>
      </c>
      <c r="D452" s="1">
        <f t="shared" ca="1" si="20"/>
        <v>0.38449208018445602</v>
      </c>
      <c r="E452" s="1"/>
    </row>
    <row r="453" spans="1:5" x14ac:dyDescent="0.25">
      <c r="A453">
        <v>446</v>
      </c>
      <c r="B453" s="1">
        <f t="shared" ca="1" si="21"/>
        <v>-0.26030507874406772</v>
      </c>
      <c r="C453" s="31">
        <f t="shared" ca="1" si="22"/>
        <v>0.22183188118123345</v>
      </c>
      <c r="D453" s="1">
        <f t="shared" ca="1" si="20"/>
        <v>0.8598240149431835</v>
      </c>
      <c r="E453" s="1"/>
    </row>
    <row r="454" spans="1:5" x14ac:dyDescent="0.25">
      <c r="A454">
        <v>447</v>
      </c>
      <c r="B454" s="1">
        <f t="shared" ca="1" si="21"/>
        <v>0.17195675824933143</v>
      </c>
      <c r="C454" s="31">
        <f t="shared" ca="1" si="22"/>
        <v>1.0418668900514483</v>
      </c>
      <c r="D454" s="1">
        <f t="shared" ca="1" si="20"/>
        <v>0.34758237312595741</v>
      </c>
      <c r="E454" s="1"/>
    </row>
    <row r="455" spans="1:5" x14ac:dyDescent="0.25">
      <c r="A455">
        <v>448</v>
      </c>
      <c r="B455" s="1">
        <f t="shared" ca="1" si="21"/>
        <v>-0.83429468510873228</v>
      </c>
      <c r="C455" s="31">
        <f t="shared" ca="1" si="22"/>
        <v>-0.19921890663639139</v>
      </c>
      <c r="D455" s="1">
        <f t="shared" ca="1" si="20"/>
        <v>1.3579507482043212</v>
      </c>
      <c r="E455" s="1"/>
    </row>
    <row r="456" spans="1:5" x14ac:dyDescent="0.25">
      <c r="A456">
        <v>449</v>
      </c>
      <c r="B456" s="1">
        <f t="shared" ca="1" si="21"/>
        <v>1.8377428739891055</v>
      </c>
      <c r="C456" s="31">
        <f t="shared" ca="1" si="22"/>
        <v>-0.63591401913570045</v>
      </c>
      <c r="D456" s="1">
        <f t="shared" ref="D456:D519" ca="1" si="23">SQRT(-2*LN(RAND()))*COS(2*PI()*RAND())+$D$2</f>
        <v>2.4813335294111889</v>
      </c>
      <c r="E456" s="1"/>
    </row>
    <row r="457" spans="1:5" x14ac:dyDescent="0.25">
      <c r="A457">
        <v>450</v>
      </c>
      <c r="B457" s="1">
        <f t="shared" ref="B457:B520" ca="1" si="24">_xlfn.NORM.INV(RAND(),$B$2,$B$3)</f>
        <v>1.9801089248895503</v>
      </c>
      <c r="C457" s="31">
        <f t="shared" ref="C457:C520" ca="1" si="25">SQRT(-2*LN(RAND()))*COS(2*PI()*RAND())</f>
        <v>0.81366621584878973</v>
      </c>
      <c r="D457" s="1">
        <f t="shared" ca="1" si="23"/>
        <v>0.6318640959440629</v>
      </c>
      <c r="E457" s="1"/>
    </row>
    <row r="458" spans="1:5" x14ac:dyDescent="0.25">
      <c r="A458">
        <v>451</v>
      </c>
      <c r="B458" s="1">
        <f t="shared" ca="1" si="24"/>
        <v>1.1028133754522707</v>
      </c>
      <c r="C458" s="31">
        <f t="shared" ca="1" si="25"/>
        <v>-0.68503792999580759</v>
      </c>
      <c r="D458" s="1">
        <f t="shared" ca="1" si="23"/>
        <v>-0.35325631088915865</v>
      </c>
      <c r="E458" s="1"/>
    </row>
    <row r="459" spans="1:5" x14ac:dyDescent="0.25">
      <c r="A459">
        <v>452</v>
      </c>
      <c r="B459" s="1">
        <f t="shared" ca="1" si="24"/>
        <v>-0.72904279912833703</v>
      </c>
      <c r="C459" s="31">
        <f t="shared" ca="1" si="25"/>
        <v>1.103156257450441</v>
      </c>
      <c r="D459" s="1">
        <f t="shared" ca="1" si="23"/>
        <v>0.45512958973350048</v>
      </c>
      <c r="E459" s="1"/>
    </row>
    <row r="460" spans="1:5" x14ac:dyDescent="0.25">
      <c r="A460">
        <v>453</v>
      </c>
      <c r="B460" s="1">
        <f t="shared" ca="1" si="24"/>
        <v>0.98977603301932515</v>
      </c>
      <c r="C460" s="31">
        <f t="shared" ca="1" si="25"/>
        <v>0.75472759820730706</v>
      </c>
      <c r="D460" s="1">
        <f t="shared" ca="1" si="23"/>
        <v>1.8212798930348291</v>
      </c>
      <c r="E460" s="1"/>
    </row>
    <row r="461" spans="1:5" x14ac:dyDescent="0.25">
      <c r="A461">
        <v>454</v>
      </c>
      <c r="B461" s="1">
        <f t="shared" ca="1" si="24"/>
        <v>0.6388822269627672</v>
      </c>
      <c r="C461" s="31">
        <f t="shared" ca="1" si="25"/>
        <v>0.57069634280376658</v>
      </c>
      <c r="D461" s="1">
        <f t="shared" ca="1" si="23"/>
        <v>0.68565752480796038</v>
      </c>
      <c r="E461" s="1"/>
    </row>
    <row r="462" spans="1:5" x14ac:dyDescent="0.25">
      <c r="A462">
        <v>455</v>
      </c>
      <c r="B462" s="1">
        <f t="shared" ca="1" si="24"/>
        <v>1.0155136212569695</v>
      </c>
      <c r="C462" s="31">
        <f t="shared" ca="1" si="25"/>
        <v>0.41650663315722691</v>
      </c>
      <c r="D462" s="1">
        <f t="shared" ca="1" si="23"/>
        <v>2.255362567653056</v>
      </c>
      <c r="E462" s="1"/>
    </row>
    <row r="463" spans="1:5" x14ac:dyDescent="0.25">
      <c r="A463">
        <v>456</v>
      </c>
      <c r="B463" s="1">
        <f t="shared" ca="1" si="24"/>
        <v>2.3471893269152266</v>
      </c>
      <c r="C463" s="31">
        <f t="shared" ca="1" si="25"/>
        <v>-9.99505646112894E-2</v>
      </c>
      <c r="D463" s="1">
        <f t="shared" ca="1" si="23"/>
        <v>1.5901967582366918</v>
      </c>
      <c r="E463" s="1"/>
    </row>
    <row r="464" spans="1:5" x14ac:dyDescent="0.25">
      <c r="A464">
        <v>457</v>
      </c>
      <c r="B464" s="1">
        <f t="shared" ca="1" si="24"/>
        <v>0.43560470779358795</v>
      </c>
      <c r="C464" s="31">
        <f t="shared" ca="1" si="25"/>
        <v>-1.1803196032208558</v>
      </c>
      <c r="D464" s="1">
        <f t="shared" ca="1" si="23"/>
        <v>1.4282714277295452</v>
      </c>
      <c r="E464" s="1"/>
    </row>
    <row r="465" spans="1:5" x14ac:dyDescent="0.25">
      <c r="A465">
        <v>458</v>
      </c>
      <c r="B465" s="1">
        <f t="shared" ca="1" si="24"/>
        <v>1.1869689610338043</v>
      </c>
      <c r="C465" s="31">
        <f t="shared" ca="1" si="25"/>
        <v>0.37454450315208587</v>
      </c>
      <c r="D465" s="1">
        <f t="shared" ca="1" si="23"/>
        <v>1.9104346225746893</v>
      </c>
      <c r="E465" s="1"/>
    </row>
    <row r="466" spans="1:5" x14ac:dyDescent="0.25">
      <c r="A466">
        <v>459</v>
      </c>
      <c r="B466" s="1">
        <f t="shared" ca="1" si="24"/>
        <v>-1.1569850946363132</v>
      </c>
      <c r="C466" s="31">
        <f t="shared" ca="1" si="25"/>
        <v>0.44072646377367142</v>
      </c>
      <c r="D466" s="1">
        <f t="shared" ca="1" si="23"/>
        <v>0.48627598843240816</v>
      </c>
      <c r="E466" s="1"/>
    </row>
    <row r="467" spans="1:5" x14ac:dyDescent="0.25">
      <c r="A467">
        <v>460</v>
      </c>
      <c r="B467" s="1">
        <f t="shared" ca="1" si="24"/>
        <v>0.56816641573556526</v>
      </c>
      <c r="C467" s="31">
        <f t="shared" ca="1" si="25"/>
        <v>0.89204627273841197</v>
      </c>
      <c r="D467" s="1">
        <f t="shared" ca="1" si="23"/>
        <v>1.446754609212618</v>
      </c>
      <c r="E467" s="1"/>
    </row>
    <row r="468" spans="1:5" x14ac:dyDescent="0.25">
      <c r="A468">
        <v>461</v>
      </c>
      <c r="B468" s="1">
        <f t="shared" ca="1" si="24"/>
        <v>1.3871710524470968</v>
      </c>
      <c r="C468" s="31">
        <f t="shared" ca="1" si="25"/>
        <v>0.45064160561505995</v>
      </c>
      <c r="D468" s="1">
        <f t="shared" ca="1" si="23"/>
        <v>0.4817844115627522</v>
      </c>
      <c r="E468" s="1"/>
    </row>
    <row r="469" spans="1:5" x14ac:dyDescent="0.25">
      <c r="A469">
        <v>462</v>
      </c>
      <c r="B469" s="1">
        <f t="shared" ca="1" si="24"/>
        <v>0.69422308997418303</v>
      </c>
      <c r="C469" s="31">
        <f t="shared" ca="1" si="25"/>
        <v>0.26704931153808054</v>
      </c>
      <c r="D469" s="1">
        <f t="shared" ca="1" si="23"/>
        <v>2.7290049075887719</v>
      </c>
      <c r="E469" s="1"/>
    </row>
    <row r="470" spans="1:5" x14ac:dyDescent="0.25">
      <c r="A470">
        <v>463</v>
      </c>
      <c r="B470" s="1">
        <f t="shared" ca="1" si="24"/>
        <v>2.51045018381719</v>
      </c>
      <c r="C470" s="31">
        <f t="shared" ca="1" si="25"/>
        <v>0.92876805419376085</v>
      </c>
      <c r="D470" s="1">
        <f t="shared" ca="1" si="23"/>
        <v>-0.61968798849393281</v>
      </c>
      <c r="E470" s="1"/>
    </row>
    <row r="471" spans="1:5" x14ac:dyDescent="0.25">
      <c r="A471">
        <v>464</v>
      </c>
      <c r="B471" s="1">
        <f t="shared" ca="1" si="24"/>
        <v>1.9626424034332284</v>
      </c>
      <c r="C471" s="31">
        <f t="shared" ca="1" si="25"/>
        <v>0.47300071754118206</v>
      </c>
      <c r="D471" s="1">
        <f t="shared" ca="1" si="23"/>
        <v>3.2544279599873698</v>
      </c>
      <c r="E471" s="1"/>
    </row>
    <row r="472" spans="1:5" x14ac:dyDescent="0.25">
      <c r="A472">
        <v>465</v>
      </c>
      <c r="B472" s="1">
        <f t="shared" ca="1" si="24"/>
        <v>2.4686359374226683</v>
      </c>
      <c r="C472" s="31">
        <f t="shared" ca="1" si="25"/>
        <v>0.44906555894169503</v>
      </c>
      <c r="D472" s="1">
        <f t="shared" ca="1" si="23"/>
        <v>1.1065667021426331</v>
      </c>
      <c r="E472" s="1"/>
    </row>
    <row r="473" spans="1:5" x14ac:dyDescent="0.25">
      <c r="A473">
        <v>466</v>
      </c>
      <c r="B473" s="1">
        <f t="shared" ca="1" si="24"/>
        <v>0.4077285122631602</v>
      </c>
      <c r="C473" s="31">
        <f t="shared" ca="1" si="25"/>
        <v>0.96159350289536349</v>
      </c>
      <c r="D473" s="1">
        <f t="shared" ca="1" si="23"/>
        <v>1.3076520771050044</v>
      </c>
      <c r="E473" s="1"/>
    </row>
    <row r="474" spans="1:5" x14ac:dyDescent="0.25">
      <c r="A474">
        <v>467</v>
      </c>
      <c r="B474" s="1">
        <f t="shared" ca="1" si="24"/>
        <v>1.9186053870576054</v>
      </c>
      <c r="C474" s="31">
        <f t="shared" ca="1" si="25"/>
        <v>-0.11926872841451178</v>
      </c>
      <c r="D474" s="1">
        <f t="shared" ca="1" si="23"/>
        <v>-0.84845222347957328</v>
      </c>
      <c r="E474" s="1"/>
    </row>
    <row r="475" spans="1:5" x14ac:dyDescent="0.25">
      <c r="A475">
        <v>468</v>
      </c>
      <c r="B475" s="1">
        <f t="shared" ca="1" si="24"/>
        <v>1.1511145516021841</v>
      </c>
      <c r="C475" s="31">
        <f t="shared" ca="1" si="25"/>
        <v>-1.6105507898565942E-2</v>
      </c>
      <c r="D475" s="1">
        <f t="shared" ca="1" si="23"/>
        <v>1.189857785235322</v>
      </c>
      <c r="E475" s="1"/>
    </row>
    <row r="476" spans="1:5" x14ac:dyDescent="0.25">
      <c r="A476">
        <v>469</v>
      </c>
      <c r="B476" s="1">
        <f t="shared" ca="1" si="24"/>
        <v>0.75304678581778983</v>
      </c>
      <c r="C476" s="31">
        <f t="shared" ca="1" si="25"/>
        <v>-0.54600891428883869</v>
      </c>
      <c r="D476" s="1">
        <f t="shared" ca="1" si="23"/>
        <v>0.98402259967246308</v>
      </c>
      <c r="E476" s="1"/>
    </row>
    <row r="477" spans="1:5" x14ac:dyDescent="0.25">
      <c r="A477">
        <v>470</v>
      </c>
      <c r="B477" s="1">
        <f t="shared" ca="1" si="24"/>
        <v>1.4280749464138154</v>
      </c>
      <c r="C477" s="31">
        <f t="shared" ca="1" si="25"/>
        <v>0.22743510037005332</v>
      </c>
      <c r="D477" s="1">
        <f t="shared" ca="1" si="23"/>
        <v>0.42265918470465302</v>
      </c>
      <c r="E477" s="1"/>
    </row>
    <row r="478" spans="1:5" x14ac:dyDescent="0.25">
      <c r="A478">
        <v>471</v>
      </c>
      <c r="B478" s="1">
        <f t="shared" ca="1" si="24"/>
        <v>-1.3899552469302572</v>
      </c>
      <c r="C478" s="31">
        <f t="shared" ca="1" si="25"/>
        <v>1.3063688116269101</v>
      </c>
      <c r="D478" s="1">
        <f t="shared" ca="1" si="23"/>
        <v>9.0165546271231523E-2</v>
      </c>
      <c r="E478" s="1"/>
    </row>
    <row r="479" spans="1:5" x14ac:dyDescent="0.25">
      <c r="A479">
        <v>472</v>
      </c>
      <c r="B479" s="1">
        <f t="shared" ca="1" si="24"/>
        <v>1.5200749572298249</v>
      </c>
      <c r="C479" s="31">
        <f t="shared" ca="1" si="25"/>
        <v>0.80159738449596363</v>
      </c>
      <c r="D479" s="1">
        <f t="shared" ca="1" si="23"/>
        <v>1.7117691429908342</v>
      </c>
      <c r="E479" s="1"/>
    </row>
    <row r="480" spans="1:5" x14ac:dyDescent="0.25">
      <c r="A480">
        <v>473</v>
      </c>
      <c r="B480" s="1">
        <f t="shared" ca="1" si="24"/>
        <v>-0.48818842413945363</v>
      </c>
      <c r="C480" s="31">
        <f t="shared" ca="1" si="25"/>
        <v>-1.4073929855668421</v>
      </c>
      <c r="D480" s="1">
        <f t="shared" ca="1" si="23"/>
        <v>0.74182512574859261</v>
      </c>
      <c r="E480" s="1"/>
    </row>
    <row r="481" spans="1:5" x14ac:dyDescent="0.25">
      <c r="A481">
        <v>474</v>
      </c>
      <c r="B481" s="1">
        <f t="shared" ca="1" si="24"/>
        <v>-0.76584555792973741</v>
      </c>
      <c r="C481" s="31">
        <f t="shared" ca="1" si="25"/>
        <v>1.0394001047622257</v>
      </c>
      <c r="D481" s="1">
        <f t="shared" ca="1" si="23"/>
        <v>0.87806726092313148</v>
      </c>
      <c r="E481" s="1"/>
    </row>
    <row r="482" spans="1:5" x14ac:dyDescent="0.25">
      <c r="A482">
        <v>475</v>
      </c>
      <c r="B482" s="1">
        <f t="shared" ca="1" si="24"/>
        <v>2.0307424579107862</v>
      </c>
      <c r="C482" s="31">
        <f t="shared" ca="1" si="25"/>
        <v>-2.083534566478682</v>
      </c>
      <c r="D482" s="1">
        <f t="shared" ca="1" si="23"/>
        <v>0.63419302242923636</v>
      </c>
      <c r="E482" s="1"/>
    </row>
    <row r="483" spans="1:5" x14ac:dyDescent="0.25">
      <c r="A483">
        <v>476</v>
      </c>
      <c r="B483" s="1">
        <f t="shared" ca="1" si="24"/>
        <v>1.2951563339763272</v>
      </c>
      <c r="C483" s="31">
        <f t="shared" ca="1" si="25"/>
        <v>0.61361073741994998</v>
      </c>
      <c r="D483" s="1">
        <f t="shared" ca="1" si="23"/>
        <v>1.8033595117016938</v>
      </c>
      <c r="E483" s="1"/>
    </row>
    <row r="484" spans="1:5" x14ac:dyDescent="0.25">
      <c r="A484">
        <v>477</v>
      </c>
      <c r="B484" s="1">
        <f t="shared" ca="1" si="24"/>
        <v>1.6626918031358042</v>
      </c>
      <c r="C484" s="31">
        <f t="shared" ca="1" si="25"/>
        <v>-1.9316572775462475E-3</v>
      </c>
      <c r="D484" s="1">
        <f t="shared" ca="1" si="23"/>
        <v>1.7040675811796282</v>
      </c>
      <c r="E484" s="1"/>
    </row>
    <row r="485" spans="1:5" x14ac:dyDescent="0.25">
      <c r="A485">
        <v>478</v>
      </c>
      <c r="B485" s="1">
        <f t="shared" ca="1" si="24"/>
        <v>-0.66045588097662078</v>
      </c>
      <c r="C485" s="31">
        <f t="shared" ca="1" si="25"/>
        <v>0.42197240488340571</v>
      </c>
      <c r="D485" s="1">
        <f t="shared" ca="1" si="23"/>
        <v>1.4343265671816277</v>
      </c>
      <c r="E485" s="1"/>
    </row>
    <row r="486" spans="1:5" x14ac:dyDescent="0.25">
      <c r="A486">
        <v>479</v>
      </c>
      <c r="B486" s="1">
        <f t="shared" ca="1" si="24"/>
        <v>2.0429428053489849</v>
      </c>
      <c r="C486" s="31">
        <f t="shared" ca="1" si="25"/>
        <v>0.72393111443381886</v>
      </c>
      <c r="D486" s="1">
        <f t="shared" ca="1" si="23"/>
        <v>0.2106989540802916</v>
      </c>
      <c r="E486" s="1"/>
    </row>
    <row r="487" spans="1:5" x14ac:dyDescent="0.25">
      <c r="A487">
        <v>480</v>
      </c>
      <c r="B487" s="1">
        <f t="shared" ca="1" si="24"/>
        <v>1.3072568165115961</v>
      </c>
      <c r="C487" s="31">
        <f t="shared" ca="1" si="25"/>
        <v>0.91390076216712768</v>
      </c>
      <c r="D487" s="1">
        <f t="shared" ca="1" si="23"/>
        <v>0.12155103868898665</v>
      </c>
      <c r="E487" s="1"/>
    </row>
    <row r="488" spans="1:5" x14ac:dyDescent="0.25">
      <c r="A488">
        <v>481</v>
      </c>
      <c r="B488" s="1">
        <f t="shared" ca="1" si="24"/>
        <v>1.450259311256745</v>
      </c>
      <c r="C488" s="31">
        <f t="shared" ca="1" si="25"/>
        <v>-0.22289359247829627</v>
      </c>
      <c r="D488" s="1">
        <f t="shared" ca="1" si="23"/>
        <v>0.32782673470079027</v>
      </c>
      <c r="E488" s="1"/>
    </row>
    <row r="489" spans="1:5" x14ac:dyDescent="0.25">
      <c r="A489">
        <v>482</v>
      </c>
      <c r="B489" s="1">
        <f t="shared" ca="1" si="24"/>
        <v>0.49026525758785766</v>
      </c>
      <c r="C489" s="31">
        <f t="shared" ca="1" si="25"/>
        <v>-0.68208885239781047</v>
      </c>
      <c r="D489" s="1">
        <f t="shared" ca="1" si="23"/>
        <v>1.3659844657660822</v>
      </c>
      <c r="E489" s="1"/>
    </row>
    <row r="490" spans="1:5" x14ac:dyDescent="0.25">
      <c r="A490">
        <v>483</v>
      </c>
      <c r="B490" s="1">
        <f t="shared" ca="1" si="24"/>
        <v>0.92822545971070269</v>
      </c>
      <c r="C490" s="31">
        <f t="shared" ca="1" si="25"/>
        <v>0.8317660412687643</v>
      </c>
      <c r="D490" s="1">
        <f t="shared" ca="1" si="23"/>
        <v>1.3261681056609067</v>
      </c>
      <c r="E490" s="1"/>
    </row>
    <row r="491" spans="1:5" x14ac:dyDescent="0.25">
      <c r="A491">
        <v>484</v>
      </c>
      <c r="B491" s="1">
        <f t="shared" ca="1" si="24"/>
        <v>0.1615803369453106</v>
      </c>
      <c r="C491" s="31">
        <f t="shared" ca="1" si="25"/>
        <v>-0.78285865112666386</v>
      </c>
      <c r="D491" s="1">
        <f t="shared" ca="1" si="23"/>
        <v>1.0314556181353034</v>
      </c>
      <c r="E491" s="1"/>
    </row>
    <row r="492" spans="1:5" x14ac:dyDescent="0.25">
      <c r="A492">
        <v>485</v>
      </c>
      <c r="B492" s="1">
        <f t="shared" ca="1" si="24"/>
        <v>-2.1034573875137186E-2</v>
      </c>
      <c r="C492" s="31">
        <f t="shared" ca="1" si="25"/>
        <v>-1.3685206019579923</v>
      </c>
      <c r="D492" s="1">
        <f t="shared" ca="1" si="23"/>
        <v>0.77783408143508936</v>
      </c>
      <c r="E492" s="1"/>
    </row>
    <row r="493" spans="1:5" x14ac:dyDescent="0.25">
      <c r="A493">
        <v>486</v>
      </c>
      <c r="B493" s="1">
        <f t="shared" ca="1" si="24"/>
        <v>2.2787682207689821</v>
      </c>
      <c r="C493" s="31">
        <f t="shared" ca="1" si="25"/>
        <v>-1.2607882535936126</v>
      </c>
      <c r="D493" s="1">
        <f t="shared" ca="1" si="23"/>
        <v>1.1776064260362418</v>
      </c>
      <c r="E493" s="1"/>
    </row>
    <row r="494" spans="1:5" x14ac:dyDescent="0.25">
      <c r="A494">
        <v>487</v>
      </c>
      <c r="B494" s="1">
        <f t="shared" ca="1" si="24"/>
        <v>0.84886095989597776</v>
      </c>
      <c r="C494" s="31">
        <f t="shared" ca="1" si="25"/>
        <v>-1.3526783763897776</v>
      </c>
      <c r="D494" s="1">
        <f t="shared" ca="1" si="23"/>
        <v>0.10196916946376333</v>
      </c>
      <c r="E494" s="1"/>
    </row>
    <row r="495" spans="1:5" x14ac:dyDescent="0.25">
      <c r="A495">
        <v>488</v>
      </c>
      <c r="B495" s="1">
        <f t="shared" ca="1" si="24"/>
        <v>1.9575561020413126</v>
      </c>
      <c r="C495" s="31">
        <f t="shared" ca="1" si="25"/>
        <v>0.65574888260115283</v>
      </c>
      <c r="D495" s="1">
        <f t="shared" ca="1" si="23"/>
        <v>1.0257874228867383</v>
      </c>
      <c r="E495" s="1"/>
    </row>
    <row r="496" spans="1:5" x14ac:dyDescent="0.25">
      <c r="A496">
        <v>489</v>
      </c>
      <c r="B496" s="1">
        <f t="shared" ca="1" si="24"/>
        <v>1.1059169671153068</v>
      </c>
      <c r="C496" s="31">
        <f t="shared" ca="1" si="25"/>
        <v>0.7485084105774964</v>
      </c>
      <c r="D496" s="1">
        <f t="shared" ca="1" si="23"/>
        <v>2.8915926495911854</v>
      </c>
      <c r="E496" s="1"/>
    </row>
    <row r="497" spans="1:5" x14ac:dyDescent="0.25">
      <c r="A497">
        <v>490</v>
      </c>
      <c r="B497" s="1">
        <f t="shared" ca="1" si="24"/>
        <v>1.7298869294723529</v>
      </c>
      <c r="C497" s="31">
        <f t="shared" ca="1" si="25"/>
        <v>-1.3592104953064557</v>
      </c>
      <c r="D497" s="1">
        <f t="shared" ca="1" si="23"/>
        <v>1.1433693675455932</v>
      </c>
      <c r="E497" s="1"/>
    </row>
    <row r="498" spans="1:5" x14ac:dyDescent="0.25">
      <c r="A498">
        <v>491</v>
      </c>
      <c r="B498" s="1">
        <f t="shared" ca="1" si="24"/>
        <v>0.19257205142789757</v>
      </c>
      <c r="C498" s="31">
        <f t="shared" ca="1" si="25"/>
        <v>0.45019402686652293</v>
      </c>
      <c r="D498" s="1">
        <f t="shared" ca="1" si="23"/>
        <v>8.671836660852783E-2</v>
      </c>
      <c r="E498" s="1"/>
    </row>
    <row r="499" spans="1:5" x14ac:dyDescent="0.25">
      <c r="A499">
        <v>492</v>
      </c>
      <c r="B499" s="1">
        <f t="shared" ca="1" si="24"/>
        <v>1.3159717325816347</v>
      </c>
      <c r="C499" s="31">
        <f t="shared" ca="1" si="25"/>
        <v>-0.81143230907628638</v>
      </c>
      <c r="D499" s="1">
        <f t="shared" ca="1" si="23"/>
        <v>1.4264477242192977</v>
      </c>
      <c r="E499" s="1"/>
    </row>
    <row r="500" spans="1:5" x14ac:dyDescent="0.25">
      <c r="A500">
        <v>493</v>
      </c>
      <c r="B500" s="1">
        <f t="shared" ca="1" si="24"/>
        <v>1.4010312168889529</v>
      </c>
      <c r="C500" s="31">
        <f t="shared" ca="1" si="25"/>
        <v>0.72629851816590163</v>
      </c>
      <c r="D500" s="1">
        <f t="shared" ca="1" si="23"/>
        <v>3.0044799323764635</v>
      </c>
      <c r="E500" s="1"/>
    </row>
    <row r="501" spans="1:5" x14ac:dyDescent="0.25">
      <c r="A501">
        <v>494</v>
      </c>
      <c r="B501" s="1">
        <f t="shared" ca="1" si="24"/>
        <v>1.0386619521457481</v>
      </c>
      <c r="C501" s="31">
        <f t="shared" ca="1" si="25"/>
        <v>-1.2774382288808435</v>
      </c>
      <c r="D501" s="1">
        <f t="shared" ca="1" si="23"/>
        <v>0.68319626851541826</v>
      </c>
      <c r="E501" s="1"/>
    </row>
    <row r="502" spans="1:5" x14ac:dyDescent="0.25">
      <c r="A502">
        <v>495</v>
      </c>
      <c r="B502" s="1">
        <f t="shared" ca="1" si="24"/>
        <v>1.3766525341473814</v>
      </c>
      <c r="C502" s="31">
        <f t="shared" ca="1" si="25"/>
        <v>-0.89234455359976905</v>
      </c>
      <c r="D502" s="1">
        <f t="shared" ca="1" si="23"/>
        <v>1.0731941210288729</v>
      </c>
      <c r="E502" s="1"/>
    </row>
    <row r="503" spans="1:5" x14ac:dyDescent="0.25">
      <c r="A503">
        <v>496</v>
      </c>
      <c r="B503" s="1">
        <f t="shared" ca="1" si="24"/>
        <v>0.47334500207020791</v>
      </c>
      <c r="C503" s="31">
        <f t="shared" ca="1" si="25"/>
        <v>2.235412087966965</v>
      </c>
      <c r="D503" s="1">
        <f t="shared" ca="1" si="23"/>
        <v>1.2808900784541506</v>
      </c>
      <c r="E503" s="1"/>
    </row>
    <row r="504" spans="1:5" x14ac:dyDescent="0.25">
      <c r="A504">
        <v>497</v>
      </c>
      <c r="B504" s="1">
        <f t="shared" ca="1" si="24"/>
        <v>1.7731426534959138</v>
      </c>
      <c r="C504" s="31">
        <f t="shared" ca="1" si="25"/>
        <v>-0.58909449899416733</v>
      </c>
      <c r="D504" s="1">
        <f t="shared" ca="1" si="23"/>
        <v>-0.18278061806900059</v>
      </c>
      <c r="E504" s="1"/>
    </row>
    <row r="505" spans="1:5" x14ac:dyDescent="0.25">
      <c r="A505">
        <v>498</v>
      </c>
      <c r="B505" s="1">
        <f t="shared" ca="1" si="24"/>
        <v>2.3398632348789099</v>
      </c>
      <c r="C505" s="31">
        <f t="shared" ca="1" si="25"/>
        <v>-2.0784729783618485</v>
      </c>
      <c r="D505" s="1">
        <f t="shared" ca="1" si="23"/>
        <v>0.59518616647451827</v>
      </c>
      <c r="E505" s="1"/>
    </row>
    <row r="506" spans="1:5" x14ac:dyDescent="0.25">
      <c r="A506">
        <v>499</v>
      </c>
      <c r="B506" s="1">
        <f t="shared" ca="1" si="24"/>
        <v>1.1578368558916394</v>
      </c>
      <c r="C506" s="31">
        <f t="shared" ca="1" si="25"/>
        <v>0.67919697053104211</v>
      </c>
      <c r="D506" s="1">
        <f t="shared" ca="1" si="23"/>
        <v>2.1499811085624776</v>
      </c>
      <c r="E506" s="1"/>
    </row>
    <row r="507" spans="1:5" x14ac:dyDescent="0.25">
      <c r="A507">
        <v>500</v>
      </c>
      <c r="B507" s="1">
        <f t="shared" ca="1" si="24"/>
        <v>0.62207304294948829</v>
      </c>
      <c r="C507" s="31">
        <f t="shared" ca="1" si="25"/>
        <v>-0.95066192520682669</v>
      </c>
      <c r="D507" s="1">
        <f t="shared" ca="1" si="23"/>
        <v>-0.72524645608254357</v>
      </c>
      <c r="E507" s="1"/>
    </row>
    <row r="508" spans="1:5" x14ac:dyDescent="0.25">
      <c r="A508">
        <v>501</v>
      </c>
      <c r="B508" s="1">
        <f t="shared" ca="1" si="24"/>
        <v>2.1822669921930982</v>
      </c>
      <c r="C508" s="31">
        <f t="shared" ca="1" si="25"/>
        <v>0.70173785274776923</v>
      </c>
      <c r="D508" s="1">
        <f t="shared" ca="1" si="23"/>
        <v>1.7186972952720081</v>
      </c>
      <c r="E508" s="1"/>
    </row>
    <row r="509" spans="1:5" x14ac:dyDescent="0.25">
      <c r="A509">
        <v>502</v>
      </c>
      <c r="B509" s="1">
        <f t="shared" ca="1" si="24"/>
        <v>-0.95365377715444732</v>
      </c>
      <c r="C509" s="31">
        <f t="shared" ca="1" si="25"/>
        <v>-0.50149816237249412</v>
      </c>
      <c r="D509" s="1">
        <f t="shared" ca="1" si="23"/>
        <v>1.001846893388102</v>
      </c>
      <c r="E509" s="1"/>
    </row>
    <row r="510" spans="1:5" x14ac:dyDescent="0.25">
      <c r="A510">
        <v>503</v>
      </c>
      <c r="B510" s="1">
        <f t="shared" ca="1" si="24"/>
        <v>-0.303794005724217</v>
      </c>
      <c r="C510" s="31">
        <f t="shared" ca="1" si="25"/>
        <v>-2.2717707713644497</v>
      </c>
      <c r="D510" s="1">
        <f t="shared" ca="1" si="23"/>
        <v>0.7571635172068083</v>
      </c>
      <c r="E510" s="1"/>
    </row>
    <row r="511" spans="1:5" x14ac:dyDescent="0.25">
      <c r="A511">
        <v>504</v>
      </c>
      <c r="B511" s="1">
        <f t="shared" ca="1" si="24"/>
        <v>1.0006058550247932</v>
      </c>
      <c r="C511" s="31">
        <f t="shared" ca="1" si="25"/>
        <v>-0.94101086021563807</v>
      </c>
      <c r="D511" s="1">
        <f t="shared" ca="1" si="23"/>
        <v>-0.32604610776652332</v>
      </c>
      <c r="E511" s="1"/>
    </row>
    <row r="512" spans="1:5" x14ac:dyDescent="0.25">
      <c r="A512">
        <v>505</v>
      </c>
      <c r="B512" s="1">
        <f t="shared" ca="1" si="24"/>
        <v>1.6586226274337525</v>
      </c>
      <c r="C512" s="31">
        <f t="shared" ca="1" si="25"/>
        <v>-2.0225884780503018</v>
      </c>
      <c r="D512" s="1">
        <f t="shared" ca="1" si="23"/>
        <v>0.62212198293513055</v>
      </c>
      <c r="E512" s="1"/>
    </row>
    <row r="513" spans="1:5" x14ac:dyDescent="0.25">
      <c r="A513">
        <v>506</v>
      </c>
      <c r="B513" s="1">
        <f t="shared" ca="1" si="24"/>
        <v>2.0915609736768106</v>
      </c>
      <c r="C513" s="31">
        <f t="shared" ca="1" si="25"/>
        <v>-0.73991161229564051</v>
      </c>
      <c r="D513" s="1">
        <f t="shared" ca="1" si="23"/>
        <v>-6.1430599830213151E-2</v>
      </c>
      <c r="E513" s="1"/>
    </row>
    <row r="514" spans="1:5" x14ac:dyDescent="0.25">
      <c r="A514">
        <v>507</v>
      </c>
      <c r="B514" s="1">
        <f t="shared" ca="1" si="24"/>
        <v>0.93087237116266441</v>
      </c>
      <c r="C514" s="31">
        <f t="shared" ca="1" si="25"/>
        <v>-0.85200618959286611</v>
      </c>
      <c r="D514" s="1">
        <f t="shared" ca="1" si="23"/>
        <v>3.094933979108772</v>
      </c>
      <c r="E514" s="1"/>
    </row>
    <row r="515" spans="1:5" x14ac:dyDescent="0.25">
      <c r="A515">
        <v>508</v>
      </c>
      <c r="B515" s="1">
        <f t="shared" ca="1" si="24"/>
        <v>2.6524565092307633</v>
      </c>
      <c r="C515" s="31">
        <f t="shared" ca="1" si="25"/>
        <v>-0.92201993160920748</v>
      </c>
      <c r="D515" s="1">
        <f t="shared" ca="1" si="23"/>
        <v>1.4928020028676454</v>
      </c>
      <c r="E515" s="1"/>
    </row>
    <row r="516" spans="1:5" x14ac:dyDescent="0.25">
      <c r="A516">
        <v>509</v>
      </c>
      <c r="B516" s="1">
        <f t="shared" ca="1" si="24"/>
        <v>0.94011325181861571</v>
      </c>
      <c r="C516" s="31">
        <f t="shared" ca="1" si="25"/>
        <v>-0.40844688075101376</v>
      </c>
      <c r="D516" s="1">
        <f t="shared" ca="1" si="23"/>
        <v>-1.5066874698653532E-2</v>
      </c>
      <c r="E516" s="1"/>
    </row>
    <row r="517" spans="1:5" x14ac:dyDescent="0.25">
      <c r="A517">
        <v>510</v>
      </c>
      <c r="B517" s="1">
        <f t="shared" ca="1" si="24"/>
        <v>1.0299618461534346</v>
      </c>
      <c r="C517" s="31">
        <f t="shared" ca="1" si="25"/>
        <v>0.67418141572253898</v>
      </c>
      <c r="D517" s="1">
        <f t="shared" ca="1" si="23"/>
        <v>1.2459701030918111</v>
      </c>
      <c r="E517" s="1"/>
    </row>
    <row r="518" spans="1:5" x14ac:dyDescent="0.25">
      <c r="A518">
        <v>511</v>
      </c>
      <c r="B518" s="1">
        <f t="shared" ca="1" si="24"/>
        <v>1.0714752767354185</v>
      </c>
      <c r="C518" s="31">
        <f t="shared" ca="1" si="25"/>
        <v>1.4874258655666037</v>
      </c>
      <c r="D518" s="1">
        <f t="shared" ca="1" si="23"/>
        <v>2.0610049848749341</v>
      </c>
      <c r="E518" s="1"/>
    </row>
    <row r="519" spans="1:5" x14ac:dyDescent="0.25">
      <c r="A519">
        <v>512</v>
      </c>
      <c r="B519" s="1">
        <f t="shared" ca="1" si="24"/>
        <v>2.0530887214508891</v>
      </c>
      <c r="C519" s="31">
        <f t="shared" ca="1" si="25"/>
        <v>1.1334880768768478</v>
      </c>
      <c r="D519" s="1">
        <f t="shared" ca="1" si="23"/>
        <v>3.1654371024227479</v>
      </c>
      <c r="E519" s="1"/>
    </row>
    <row r="520" spans="1:5" x14ac:dyDescent="0.25">
      <c r="A520">
        <v>513</v>
      </c>
      <c r="B520" s="1">
        <f t="shared" ca="1" si="24"/>
        <v>0.66245166197481997</v>
      </c>
      <c r="C520" s="31">
        <f t="shared" ca="1" si="25"/>
        <v>0.8647866712222565</v>
      </c>
      <c r="D520" s="1">
        <f t="shared" ref="D520:D583" ca="1" si="26">SQRT(-2*LN(RAND()))*COS(2*PI()*RAND())+$D$2</f>
        <v>0.36049859004182039</v>
      </c>
      <c r="E520" s="1"/>
    </row>
    <row r="521" spans="1:5" x14ac:dyDescent="0.25">
      <c r="A521">
        <v>514</v>
      </c>
      <c r="B521" s="1">
        <f t="shared" ref="B521:B584" ca="1" si="27">_xlfn.NORM.INV(RAND(),$B$2,$B$3)</f>
        <v>1.1491010969289135</v>
      </c>
      <c r="C521" s="31">
        <f t="shared" ref="C521:C584" ca="1" si="28">SQRT(-2*LN(RAND()))*COS(2*PI()*RAND())</f>
        <v>-0.10420309915032311</v>
      </c>
      <c r="D521" s="1">
        <f t="shared" ca="1" si="26"/>
        <v>1.9588606063222569</v>
      </c>
      <c r="E521" s="1"/>
    </row>
    <row r="522" spans="1:5" x14ac:dyDescent="0.25">
      <c r="A522">
        <v>515</v>
      </c>
      <c r="B522" s="1">
        <f t="shared" ca="1" si="27"/>
        <v>0.74041155088849242</v>
      </c>
      <c r="C522" s="31">
        <f t="shared" ca="1" si="28"/>
        <v>-1.8062538321396195</v>
      </c>
      <c r="D522" s="1">
        <f t="shared" ca="1" si="26"/>
        <v>0.26844775557036327</v>
      </c>
      <c r="E522" s="1"/>
    </row>
    <row r="523" spans="1:5" x14ac:dyDescent="0.25">
      <c r="A523">
        <v>516</v>
      </c>
      <c r="B523" s="1">
        <f t="shared" ca="1" si="27"/>
        <v>2.3645423527274345</v>
      </c>
      <c r="C523" s="31">
        <f t="shared" ca="1" si="28"/>
        <v>1.3647823209806573</v>
      </c>
      <c r="D523" s="1">
        <f t="shared" ca="1" si="26"/>
        <v>-6.5442133193772012E-2</v>
      </c>
      <c r="E523" s="1"/>
    </row>
    <row r="524" spans="1:5" x14ac:dyDescent="0.25">
      <c r="A524">
        <v>517</v>
      </c>
      <c r="B524" s="1">
        <f t="shared" ca="1" si="27"/>
        <v>1.72139928767043</v>
      </c>
      <c r="C524" s="31">
        <f t="shared" ca="1" si="28"/>
        <v>-0.41591275223150698</v>
      </c>
      <c r="D524" s="1">
        <f t="shared" ca="1" si="26"/>
        <v>2.5260788183729286</v>
      </c>
      <c r="E524" s="1"/>
    </row>
    <row r="525" spans="1:5" x14ac:dyDescent="0.25">
      <c r="A525">
        <v>518</v>
      </c>
      <c r="B525" s="1">
        <f t="shared" ca="1" si="27"/>
        <v>0.82590105540900793</v>
      </c>
      <c r="C525" s="31">
        <f t="shared" ca="1" si="28"/>
        <v>0.48524214665009763</v>
      </c>
      <c r="D525" s="1">
        <f t="shared" ca="1" si="26"/>
        <v>2.0980775222315353</v>
      </c>
      <c r="E525" s="1"/>
    </row>
    <row r="526" spans="1:5" x14ac:dyDescent="0.25">
      <c r="A526">
        <v>519</v>
      </c>
      <c r="B526" s="1">
        <f t="shared" ca="1" si="27"/>
        <v>-0.66099146208464243</v>
      </c>
      <c r="C526" s="31">
        <f t="shared" ca="1" si="28"/>
        <v>-1.4901154693850935</v>
      </c>
      <c r="D526" s="1">
        <f t="shared" ca="1" si="26"/>
        <v>2.7490081979132057</v>
      </c>
      <c r="E526" s="1"/>
    </row>
    <row r="527" spans="1:5" x14ac:dyDescent="0.25">
      <c r="A527">
        <v>520</v>
      </c>
      <c r="B527" s="1">
        <f t="shared" ca="1" si="27"/>
        <v>2.438301447416789</v>
      </c>
      <c r="C527" s="31">
        <f t="shared" ca="1" si="28"/>
        <v>1.3702594058022757</v>
      </c>
      <c r="D527" s="1">
        <f t="shared" ca="1" si="26"/>
        <v>3.4722775986615106E-2</v>
      </c>
      <c r="E527" s="1"/>
    </row>
    <row r="528" spans="1:5" x14ac:dyDescent="0.25">
      <c r="A528">
        <v>521</v>
      </c>
      <c r="B528" s="1">
        <f t="shared" ca="1" si="27"/>
        <v>0.66437178909097439</v>
      </c>
      <c r="C528" s="31">
        <f t="shared" ca="1" si="28"/>
        <v>-0.76892128515759739</v>
      </c>
      <c r="D528" s="1">
        <f t="shared" ca="1" si="26"/>
        <v>-0.33767790362011585</v>
      </c>
      <c r="E528" s="1"/>
    </row>
    <row r="529" spans="1:5" x14ac:dyDescent="0.25">
      <c r="A529">
        <v>522</v>
      </c>
      <c r="B529" s="1">
        <f t="shared" ca="1" si="27"/>
        <v>1.8792540668600344</v>
      </c>
      <c r="C529" s="31">
        <f t="shared" ca="1" si="28"/>
        <v>0.70141583739163227</v>
      </c>
      <c r="D529" s="1">
        <f t="shared" ca="1" si="26"/>
        <v>0.31820194541990876</v>
      </c>
      <c r="E529" s="1"/>
    </row>
    <row r="530" spans="1:5" x14ac:dyDescent="0.25">
      <c r="A530">
        <v>523</v>
      </c>
      <c r="B530" s="1">
        <f t="shared" ca="1" si="27"/>
        <v>0.68639142861400881</v>
      </c>
      <c r="C530" s="31">
        <f t="shared" ca="1" si="28"/>
        <v>1.0489214819469312</v>
      </c>
      <c r="D530" s="1">
        <f t="shared" ca="1" si="26"/>
        <v>1.831878227314329</v>
      </c>
      <c r="E530" s="1"/>
    </row>
    <row r="531" spans="1:5" x14ac:dyDescent="0.25">
      <c r="A531">
        <v>524</v>
      </c>
      <c r="B531" s="1">
        <f t="shared" ca="1" si="27"/>
        <v>-1.0442494822732047</v>
      </c>
      <c r="C531" s="31">
        <f t="shared" ca="1" si="28"/>
        <v>1.094268904819873</v>
      </c>
      <c r="D531" s="1">
        <f t="shared" ca="1" si="26"/>
        <v>0.7560915499455374</v>
      </c>
      <c r="E531" s="1"/>
    </row>
    <row r="532" spans="1:5" x14ac:dyDescent="0.25">
      <c r="A532">
        <v>525</v>
      </c>
      <c r="B532" s="1">
        <f t="shared" ca="1" si="27"/>
        <v>2.8373910162954976</v>
      </c>
      <c r="C532" s="31">
        <f t="shared" ca="1" si="28"/>
        <v>-0.30313997413887012</v>
      </c>
      <c r="D532" s="1">
        <f t="shared" ca="1" si="26"/>
        <v>0.55105155411341</v>
      </c>
      <c r="E532" s="1"/>
    </row>
    <row r="533" spans="1:5" x14ac:dyDescent="0.25">
      <c r="A533">
        <v>526</v>
      </c>
      <c r="B533" s="1">
        <f t="shared" ca="1" si="27"/>
        <v>-0.36982362751083753</v>
      </c>
      <c r="C533" s="31">
        <f t="shared" ca="1" si="28"/>
        <v>-0.58795468081463265</v>
      </c>
      <c r="D533" s="1">
        <f t="shared" ca="1" si="26"/>
        <v>0.27191339096878131</v>
      </c>
      <c r="E533" s="1"/>
    </row>
    <row r="534" spans="1:5" x14ac:dyDescent="0.25">
      <c r="A534">
        <v>527</v>
      </c>
      <c r="B534" s="1">
        <f t="shared" ca="1" si="27"/>
        <v>2.1514090299593329</v>
      </c>
      <c r="C534" s="31">
        <f t="shared" ca="1" si="28"/>
        <v>1.4629154435495233</v>
      </c>
      <c r="D534" s="1">
        <f t="shared" ca="1" si="26"/>
        <v>0.8700037416078974</v>
      </c>
      <c r="E534" s="1"/>
    </row>
    <row r="535" spans="1:5" x14ac:dyDescent="0.25">
      <c r="A535">
        <v>528</v>
      </c>
      <c r="B535" s="1">
        <f t="shared" ca="1" si="27"/>
        <v>0.60036940246818837</v>
      </c>
      <c r="C535" s="31">
        <f t="shared" ca="1" si="28"/>
        <v>-1.6267315111100089</v>
      </c>
      <c r="D535" s="1">
        <f t="shared" ca="1" si="26"/>
        <v>1.5167196844520991</v>
      </c>
      <c r="E535" s="1"/>
    </row>
    <row r="536" spans="1:5" x14ac:dyDescent="0.25">
      <c r="A536">
        <v>529</v>
      </c>
      <c r="B536" s="1">
        <f t="shared" ca="1" si="27"/>
        <v>0.6970320761120079</v>
      </c>
      <c r="C536" s="31">
        <f t="shared" ca="1" si="28"/>
        <v>-1.0444021996034791</v>
      </c>
      <c r="D536" s="1">
        <f t="shared" ca="1" si="26"/>
        <v>1.9273771725904072</v>
      </c>
      <c r="E536" s="1"/>
    </row>
    <row r="537" spans="1:5" x14ac:dyDescent="0.25">
      <c r="A537">
        <v>530</v>
      </c>
      <c r="B537" s="1">
        <f t="shared" ca="1" si="27"/>
        <v>1.973187882799905</v>
      </c>
      <c r="C537" s="31">
        <f t="shared" ca="1" si="28"/>
        <v>-1.4228073879334655</v>
      </c>
      <c r="D537" s="1">
        <f t="shared" ca="1" si="26"/>
        <v>0.65683451226236567</v>
      </c>
      <c r="E537" s="1"/>
    </row>
    <row r="538" spans="1:5" x14ac:dyDescent="0.25">
      <c r="A538">
        <v>531</v>
      </c>
      <c r="B538" s="1">
        <f t="shared" ca="1" si="27"/>
        <v>1.4700396922808534</v>
      </c>
      <c r="C538" s="31">
        <f t="shared" ca="1" si="28"/>
        <v>-0.76845473497176853</v>
      </c>
      <c r="D538" s="1">
        <f t="shared" ca="1" si="26"/>
        <v>2.2697496157236006</v>
      </c>
      <c r="E538" s="1"/>
    </row>
    <row r="539" spans="1:5" x14ac:dyDescent="0.25">
      <c r="A539">
        <v>532</v>
      </c>
      <c r="B539" s="1">
        <f t="shared" ca="1" si="27"/>
        <v>1.9546144178775988</v>
      </c>
      <c r="C539" s="31">
        <f t="shared" ca="1" si="28"/>
        <v>-1.3046711739463646</v>
      </c>
      <c r="D539" s="1">
        <f t="shared" ca="1" si="26"/>
        <v>2.0745585586735489</v>
      </c>
      <c r="E539" s="1"/>
    </row>
    <row r="540" spans="1:5" x14ac:dyDescent="0.25">
      <c r="A540">
        <v>533</v>
      </c>
      <c r="B540" s="1">
        <f t="shared" ca="1" si="27"/>
        <v>1.4796677451274276</v>
      </c>
      <c r="C540" s="31">
        <f t="shared" ca="1" si="28"/>
        <v>-0.59500616052849797</v>
      </c>
      <c r="D540" s="1">
        <f t="shared" ca="1" si="26"/>
        <v>0.19078669579100127</v>
      </c>
      <c r="E540" s="1"/>
    </row>
    <row r="541" spans="1:5" x14ac:dyDescent="0.25">
      <c r="A541">
        <v>534</v>
      </c>
      <c r="B541" s="1">
        <f t="shared" ca="1" si="27"/>
        <v>0.82868967531463589</v>
      </c>
      <c r="C541" s="31">
        <f t="shared" ca="1" si="28"/>
        <v>1.7368777037075205</v>
      </c>
      <c r="D541" s="1">
        <f t="shared" ca="1" si="26"/>
        <v>-0.9997032391097822</v>
      </c>
      <c r="E541" s="1"/>
    </row>
    <row r="542" spans="1:5" x14ac:dyDescent="0.25">
      <c r="A542">
        <v>535</v>
      </c>
      <c r="B542" s="1">
        <f t="shared" ca="1" si="27"/>
        <v>1.81783420048073</v>
      </c>
      <c r="C542" s="31">
        <f t="shared" ca="1" si="28"/>
        <v>2.7969654000309485</v>
      </c>
      <c r="D542" s="1">
        <f t="shared" ca="1" si="26"/>
        <v>1.6460467199585165</v>
      </c>
      <c r="E542" s="1"/>
    </row>
    <row r="543" spans="1:5" x14ac:dyDescent="0.25">
      <c r="A543">
        <v>536</v>
      </c>
      <c r="B543" s="1">
        <f t="shared" ca="1" si="27"/>
        <v>2.2028571184233181E-2</v>
      </c>
      <c r="C543" s="31">
        <f t="shared" ca="1" si="28"/>
        <v>-0.41004482986713647</v>
      </c>
      <c r="D543" s="1">
        <f t="shared" ca="1" si="26"/>
        <v>-0.77217309045982141</v>
      </c>
      <c r="E543" s="1"/>
    </row>
    <row r="544" spans="1:5" x14ac:dyDescent="0.25">
      <c r="A544">
        <v>537</v>
      </c>
      <c r="B544" s="1">
        <f t="shared" ca="1" si="27"/>
        <v>0.8009673487940121</v>
      </c>
      <c r="C544" s="31">
        <f t="shared" ca="1" si="28"/>
        <v>0.38237291090400966</v>
      </c>
      <c r="D544" s="1">
        <f t="shared" ca="1" si="26"/>
        <v>1.504655126293547</v>
      </c>
      <c r="E544" s="1"/>
    </row>
    <row r="545" spans="1:5" x14ac:dyDescent="0.25">
      <c r="A545">
        <v>538</v>
      </c>
      <c r="B545" s="1">
        <f t="shared" ca="1" si="27"/>
        <v>0.74548281673309658</v>
      </c>
      <c r="C545" s="31">
        <f t="shared" ca="1" si="28"/>
        <v>1.841234408121017</v>
      </c>
      <c r="D545" s="1">
        <f t="shared" ca="1" si="26"/>
        <v>0.91103118357646606</v>
      </c>
      <c r="E545" s="1"/>
    </row>
    <row r="546" spans="1:5" x14ac:dyDescent="0.25">
      <c r="A546">
        <v>539</v>
      </c>
      <c r="B546" s="1">
        <f t="shared" ca="1" si="27"/>
        <v>0.84241294451300586</v>
      </c>
      <c r="C546" s="31">
        <f t="shared" ca="1" si="28"/>
        <v>0.58575087724629882</v>
      </c>
      <c r="D546" s="1">
        <f t="shared" ca="1" si="26"/>
        <v>2.4257679803812362</v>
      </c>
      <c r="E546" s="1"/>
    </row>
    <row r="547" spans="1:5" x14ac:dyDescent="0.25">
      <c r="A547">
        <v>540</v>
      </c>
      <c r="B547" s="1">
        <f t="shared" ca="1" si="27"/>
        <v>0.98885522644313362</v>
      </c>
      <c r="C547" s="31">
        <f t="shared" ca="1" si="28"/>
        <v>-1.0693066460050407</v>
      </c>
      <c r="D547" s="1">
        <f t="shared" ca="1" si="26"/>
        <v>1.5860444057013896</v>
      </c>
      <c r="E547" s="1"/>
    </row>
    <row r="548" spans="1:5" x14ac:dyDescent="0.25">
      <c r="A548">
        <v>541</v>
      </c>
      <c r="B548" s="1">
        <f t="shared" ca="1" si="27"/>
        <v>3.3229950362612972</v>
      </c>
      <c r="C548" s="31">
        <f t="shared" ca="1" si="28"/>
        <v>0.77496340447868206</v>
      </c>
      <c r="D548" s="1">
        <f t="shared" ca="1" si="26"/>
        <v>0.35696454927367793</v>
      </c>
      <c r="E548" s="1"/>
    </row>
    <row r="549" spans="1:5" x14ac:dyDescent="0.25">
      <c r="A549">
        <v>542</v>
      </c>
      <c r="B549" s="1">
        <f t="shared" ca="1" si="27"/>
        <v>1.6764192957780413</v>
      </c>
      <c r="C549" s="31">
        <f t="shared" ca="1" si="28"/>
        <v>1.3379768526089051</v>
      </c>
      <c r="D549" s="1">
        <f t="shared" ca="1" si="26"/>
        <v>0.32032253548383849</v>
      </c>
      <c r="E549" s="1"/>
    </row>
    <row r="550" spans="1:5" x14ac:dyDescent="0.25">
      <c r="A550">
        <v>543</v>
      </c>
      <c r="B550" s="1">
        <f t="shared" ca="1" si="27"/>
        <v>2.0721976286657604</v>
      </c>
      <c r="C550" s="31">
        <f t="shared" ca="1" si="28"/>
        <v>6.1309037082278368E-2</v>
      </c>
      <c r="D550" s="1">
        <f t="shared" ca="1" si="26"/>
        <v>0.67395358865482358</v>
      </c>
      <c r="E550" s="1"/>
    </row>
    <row r="551" spans="1:5" x14ac:dyDescent="0.25">
      <c r="A551">
        <v>544</v>
      </c>
      <c r="B551" s="1">
        <f t="shared" ca="1" si="27"/>
        <v>0.57523818286699957</v>
      </c>
      <c r="C551" s="31">
        <f t="shared" ca="1" si="28"/>
        <v>0.6132108609181236</v>
      </c>
      <c r="D551" s="1">
        <f t="shared" ca="1" si="26"/>
        <v>0.59000511513256615</v>
      </c>
      <c r="E551" s="1"/>
    </row>
    <row r="552" spans="1:5" x14ac:dyDescent="0.25">
      <c r="A552">
        <v>545</v>
      </c>
      <c r="B552" s="1">
        <f t="shared" ca="1" si="27"/>
        <v>1.699740782853536</v>
      </c>
      <c r="C552" s="31">
        <f t="shared" ca="1" si="28"/>
        <v>-0.19820498608070258</v>
      </c>
      <c r="D552" s="1">
        <f t="shared" ca="1" si="26"/>
        <v>3.4434327395169944</v>
      </c>
      <c r="E552" s="1"/>
    </row>
    <row r="553" spans="1:5" x14ac:dyDescent="0.25">
      <c r="A553">
        <v>546</v>
      </c>
      <c r="B553" s="1">
        <f t="shared" ca="1" si="27"/>
        <v>2.1550403019061557</v>
      </c>
      <c r="C553" s="31">
        <f t="shared" ca="1" si="28"/>
        <v>-0.68619044921684946</v>
      </c>
      <c r="D553" s="1">
        <f t="shared" ca="1" si="26"/>
        <v>3.1833724753386727</v>
      </c>
      <c r="E553" s="1"/>
    </row>
    <row r="554" spans="1:5" x14ac:dyDescent="0.25">
      <c r="A554">
        <v>547</v>
      </c>
      <c r="B554" s="1">
        <f t="shared" ca="1" si="27"/>
        <v>1.4228198136270527</v>
      </c>
      <c r="C554" s="31">
        <f t="shared" ca="1" si="28"/>
        <v>-0.38449512622517096</v>
      </c>
      <c r="D554" s="1">
        <f t="shared" ca="1" si="26"/>
        <v>1.50905788371323</v>
      </c>
      <c r="E554" s="1"/>
    </row>
    <row r="555" spans="1:5" x14ac:dyDescent="0.25">
      <c r="A555">
        <v>548</v>
      </c>
      <c r="B555" s="1">
        <f t="shared" ca="1" si="27"/>
        <v>1.9405647753675703</v>
      </c>
      <c r="C555" s="31">
        <f t="shared" ca="1" si="28"/>
        <v>0.52370501273093062</v>
      </c>
      <c r="D555" s="1">
        <f t="shared" ca="1" si="26"/>
        <v>0.83876547657253431</v>
      </c>
      <c r="E555" s="1"/>
    </row>
    <row r="556" spans="1:5" x14ac:dyDescent="0.25">
      <c r="A556">
        <v>549</v>
      </c>
      <c r="B556" s="1">
        <f t="shared" ca="1" si="27"/>
        <v>1.0204283133052154</v>
      </c>
      <c r="C556" s="31">
        <f t="shared" ca="1" si="28"/>
        <v>0.49738437380927686</v>
      </c>
      <c r="D556" s="1">
        <f t="shared" ca="1" si="26"/>
        <v>3.4489117072356064</v>
      </c>
      <c r="E556" s="1"/>
    </row>
    <row r="557" spans="1:5" x14ac:dyDescent="0.25">
      <c r="A557">
        <v>550</v>
      </c>
      <c r="B557" s="1">
        <f t="shared" ca="1" si="27"/>
        <v>0.50028245103761604</v>
      </c>
      <c r="C557" s="31">
        <f t="shared" ca="1" si="28"/>
        <v>-1.2896764961690899</v>
      </c>
      <c r="D557" s="1">
        <f t="shared" ca="1" si="26"/>
        <v>-0.76478853087413512</v>
      </c>
      <c r="E557" s="1"/>
    </row>
    <row r="558" spans="1:5" x14ac:dyDescent="0.25">
      <c r="A558">
        <v>551</v>
      </c>
      <c r="B558" s="1">
        <f t="shared" ca="1" si="27"/>
        <v>2.8254161672115821</v>
      </c>
      <c r="C558" s="31">
        <f t="shared" ca="1" si="28"/>
        <v>-0.2560175434272815</v>
      </c>
      <c r="D558" s="1">
        <f t="shared" ca="1" si="26"/>
        <v>1.7624163464566749</v>
      </c>
      <c r="E558" s="1"/>
    </row>
    <row r="559" spans="1:5" x14ac:dyDescent="0.25">
      <c r="A559">
        <v>552</v>
      </c>
      <c r="B559" s="1">
        <f t="shared" ca="1" si="27"/>
        <v>2.8904889217436356</v>
      </c>
      <c r="C559" s="31">
        <f t="shared" ca="1" si="28"/>
        <v>-1.2441600095629961</v>
      </c>
      <c r="D559" s="1">
        <f t="shared" ca="1" si="26"/>
        <v>1.2460226634908715</v>
      </c>
      <c r="E559" s="1"/>
    </row>
    <row r="560" spans="1:5" x14ac:dyDescent="0.25">
      <c r="A560">
        <v>553</v>
      </c>
      <c r="B560" s="1">
        <f t="shared" ca="1" si="27"/>
        <v>2.3581316539695694</v>
      </c>
      <c r="C560" s="31">
        <f t="shared" ca="1" si="28"/>
        <v>0.46575688910442448</v>
      </c>
      <c r="D560" s="1">
        <f t="shared" ca="1" si="26"/>
        <v>-0.98671651537774419</v>
      </c>
      <c r="E560" s="1"/>
    </row>
    <row r="561" spans="1:5" x14ac:dyDescent="0.25">
      <c r="A561">
        <v>554</v>
      </c>
      <c r="B561" s="1">
        <f t="shared" ca="1" si="27"/>
        <v>1.4162706498456221</v>
      </c>
      <c r="C561" s="31">
        <f t="shared" ca="1" si="28"/>
        <v>0.76436109545889175</v>
      </c>
      <c r="D561" s="1">
        <f t="shared" ca="1" si="26"/>
        <v>0.358352452188065</v>
      </c>
      <c r="E561" s="1"/>
    </row>
    <row r="562" spans="1:5" x14ac:dyDescent="0.25">
      <c r="A562">
        <v>555</v>
      </c>
      <c r="B562" s="1">
        <f t="shared" ca="1" si="27"/>
        <v>1.2744445603916512</v>
      </c>
      <c r="C562" s="31">
        <f t="shared" ca="1" si="28"/>
        <v>1.0435766688710102</v>
      </c>
      <c r="D562" s="1">
        <f t="shared" ca="1" si="26"/>
        <v>0.77621898865398697</v>
      </c>
      <c r="E562" s="1"/>
    </row>
    <row r="563" spans="1:5" x14ac:dyDescent="0.25">
      <c r="A563">
        <v>556</v>
      </c>
      <c r="B563" s="1">
        <f t="shared" ca="1" si="27"/>
        <v>0.47404676562530201</v>
      </c>
      <c r="C563" s="31">
        <f t="shared" ca="1" si="28"/>
        <v>0.42139294130509675</v>
      </c>
      <c r="D563" s="1">
        <f t="shared" ca="1" si="26"/>
        <v>1.3194181043312383</v>
      </c>
      <c r="E563" s="1"/>
    </row>
    <row r="564" spans="1:5" x14ac:dyDescent="0.25">
      <c r="A564">
        <v>557</v>
      </c>
      <c r="B564" s="1">
        <f t="shared" ca="1" si="27"/>
        <v>1.0803151023611701</v>
      </c>
      <c r="C564" s="31">
        <f t="shared" ca="1" si="28"/>
        <v>0.53433954370913939</v>
      </c>
      <c r="D564" s="1">
        <f t="shared" ca="1" si="26"/>
        <v>-0.25635381039624638</v>
      </c>
      <c r="E564" s="1"/>
    </row>
    <row r="565" spans="1:5" x14ac:dyDescent="0.25">
      <c r="A565">
        <v>558</v>
      </c>
      <c r="B565" s="1">
        <f t="shared" ca="1" si="27"/>
        <v>-0.48669159986954935</v>
      </c>
      <c r="C565" s="31">
        <f t="shared" ca="1" si="28"/>
        <v>1.2090764726642915</v>
      </c>
      <c r="D565" s="1">
        <f t="shared" ca="1" si="26"/>
        <v>0.68355372547705662</v>
      </c>
      <c r="E565" s="1"/>
    </row>
    <row r="566" spans="1:5" x14ac:dyDescent="0.25">
      <c r="A566">
        <v>559</v>
      </c>
      <c r="B566" s="1">
        <f t="shared" ca="1" si="27"/>
        <v>0.7548330339004734</v>
      </c>
      <c r="C566" s="31">
        <f t="shared" ca="1" si="28"/>
        <v>0.50534359935056761</v>
      </c>
      <c r="D566" s="1">
        <f t="shared" ca="1" si="26"/>
        <v>1.431780839682574</v>
      </c>
      <c r="E566" s="1"/>
    </row>
    <row r="567" spans="1:5" x14ac:dyDescent="0.25">
      <c r="A567">
        <v>560</v>
      </c>
      <c r="B567" s="1">
        <f t="shared" ca="1" si="27"/>
        <v>1.0387975497619217</v>
      </c>
      <c r="C567" s="31">
        <f t="shared" ca="1" si="28"/>
        <v>-2.8758259145791629</v>
      </c>
      <c r="D567" s="1">
        <f t="shared" ca="1" si="26"/>
        <v>2.2397200287960795</v>
      </c>
      <c r="E567" s="1"/>
    </row>
    <row r="568" spans="1:5" x14ac:dyDescent="0.25">
      <c r="A568">
        <v>561</v>
      </c>
      <c r="B568" s="1">
        <f t="shared" ca="1" si="27"/>
        <v>1.2001333944863575</v>
      </c>
      <c r="C568" s="31">
        <f t="shared" ca="1" si="28"/>
        <v>1.2063476922580714</v>
      </c>
      <c r="D568" s="1">
        <f t="shared" ca="1" si="26"/>
        <v>1.0310660554046682</v>
      </c>
      <c r="E568" s="1"/>
    </row>
    <row r="569" spans="1:5" x14ac:dyDescent="0.25">
      <c r="A569">
        <v>562</v>
      </c>
      <c r="B569" s="1">
        <f t="shared" ca="1" si="27"/>
        <v>1.752104230538714</v>
      </c>
      <c r="C569" s="31">
        <f t="shared" ca="1" si="28"/>
        <v>-0.61029051676274959</v>
      </c>
      <c r="D569" s="1">
        <f t="shared" ca="1" si="26"/>
        <v>1.5290005744950412</v>
      </c>
      <c r="E569" s="1"/>
    </row>
    <row r="570" spans="1:5" x14ac:dyDescent="0.25">
      <c r="A570">
        <v>563</v>
      </c>
      <c r="B570" s="1">
        <f t="shared" ca="1" si="27"/>
        <v>2.1933092411970896</v>
      </c>
      <c r="C570" s="31">
        <f t="shared" ca="1" si="28"/>
        <v>0.43780644579675282</v>
      </c>
      <c r="D570" s="1">
        <f t="shared" ca="1" si="26"/>
        <v>2.3611958519270404</v>
      </c>
      <c r="E570" s="1"/>
    </row>
    <row r="571" spans="1:5" x14ac:dyDescent="0.25">
      <c r="A571">
        <v>564</v>
      </c>
      <c r="B571" s="1">
        <f t="shared" ca="1" si="27"/>
        <v>1.9429670179936831</v>
      </c>
      <c r="C571" s="31">
        <f t="shared" ca="1" si="28"/>
        <v>9.672805290250204E-2</v>
      </c>
      <c r="D571" s="1">
        <f t="shared" ca="1" si="26"/>
        <v>1.0316518770456158</v>
      </c>
      <c r="E571" s="1"/>
    </row>
    <row r="572" spans="1:5" x14ac:dyDescent="0.25">
      <c r="A572">
        <v>565</v>
      </c>
      <c r="B572" s="1">
        <f t="shared" ca="1" si="27"/>
        <v>1.901897943475799</v>
      </c>
      <c r="C572" s="31">
        <f t="shared" ca="1" si="28"/>
        <v>0.83834512914671577</v>
      </c>
      <c r="D572" s="1">
        <f t="shared" ca="1" si="26"/>
        <v>1.2189727765180753</v>
      </c>
      <c r="E572" s="1"/>
    </row>
    <row r="573" spans="1:5" x14ac:dyDescent="0.25">
      <c r="A573">
        <v>566</v>
      </c>
      <c r="B573" s="1">
        <f t="shared" ca="1" si="27"/>
        <v>0.80536571052922401</v>
      </c>
      <c r="C573" s="31">
        <f t="shared" ca="1" si="28"/>
        <v>-2.0501043930958427</v>
      </c>
      <c r="D573" s="1">
        <f t="shared" ca="1" si="26"/>
        <v>1.2350969913285492</v>
      </c>
      <c r="E573" s="1"/>
    </row>
    <row r="574" spans="1:5" x14ac:dyDescent="0.25">
      <c r="A574">
        <v>567</v>
      </c>
      <c r="B574" s="1">
        <f t="shared" ca="1" si="27"/>
        <v>0.30660797125437522</v>
      </c>
      <c r="C574" s="31">
        <f t="shared" ca="1" si="28"/>
        <v>-1.3548253010061897</v>
      </c>
      <c r="D574" s="1">
        <f t="shared" ca="1" si="26"/>
        <v>1.7356079085467651</v>
      </c>
      <c r="E574" s="1"/>
    </row>
    <row r="575" spans="1:5" x14ac:dyDescent="0.25">
      <c r="A575">
        <v>568</v>
      </c>
      <c r="B575" s="1">
        <f t="shared" ca="1" si="27"/>
        <v>2.148844389086741</v>
      </c>
      <c r="C575" s="31">
        <f t="shared" ca="1" si="28"/>
        <v>1.0317711745906963</v>
      </c>
      <c r="D575" s="1">
        <f t="shared" ca="1" si="26"/>
        <v>2.1115727244735298</v>
      </c>
      <c r="E575" s="1"/>
    </row>
    <row r="576" spans="1:5" x14ac:dyDescent="0.25">
      <c r="A576">
        <v>569</v>
      </c>
      <c r="B576" s="1">
        <f t="shared" ca="1" si="27"/>
        <v>-0.91094932324353062</v>
      </c>
      <c r="C576" s="31">
        <f t="shared" ca="1" si="28"/>
        <v>-0.39337957256312384</v>
      </c>
      <c r="D576" s="1">
        <f t="shared" ca="1" si="26"/>
        <v>1.6394146775611134</v>
      </c>
      <c r="E576" s="1"/>
    </row>
    <row r="577" spans="1:5" x14ac:dyDescent="0.25">
      <c r="A577">
        <v>570</v>
      </c>
      <c r="B577" s="1">
        <f t="shared" ca="1" si="27"/>
        <v>1.0290095107494146</v>
      </c>
      <c r="C577" s="31">
        <f t="shared" ca="1" si="28"/>
        <v>1.3472748597689019</v>
      </c>
      <c r="D577" s="1">
        <f t="shared" ca="1" si="26"/>
        <v>-0.90131845290189072</v>
      </c>
      <c r="E577" s="1"/>
    </row>
    <row r="578" spans="1:5" x14ac:dyDescent="0.25">
      <c r="A578">
        <v>571</v>
      </c>
      <c r="B578" s="1">
        <f t="shared" ca="1" si="27"/>
        <v>1.2207356925136943</v>
      </c>
      <c r="C578" s="31">
        <f t="shared" ca="1" si="28"/>
        <v>-2.4755765610212643</v>
      </c>
      <c r="D578" s="1">
        <f t="shared" ca="1" si="26"/>
        <v>1.829759540021517</v>
      </c>
      <c r="E578" s="1"/>
    </row>
    <row r="579" spans="1:5" x14ac:dyDescent="0.25">
      <c r="A579">
        <v>572</v>
      </c>
      <c r="B579" s="1">
        <f t="shared" ca="1" si="27"/>
        <v>1.0903783720195803</v>
      </c>
      <c r="C579" s="31">
        <f t="shared" ca="1" si="28"/>
        <v>2.2023036123774264E-2</v>
      </c>
      <c r="D579" s="1">
        <f t="shared" ca="1" si="26"/>
        <v>-4.248850836608864E-2</v>
      </c>
      <c r="E579" s="1"/>
    </row>
    <row r="580" spans="1:5" x14ac:dyDescent="0.25">
      <c r="A580">
        <v>573</v>
      </c>
      <c r="B580" s="1">
        <f t="shared" ca="1" si="27"/>
        <v>7.4634717703358056E-2</v>
      </c>
      <c r="C580" s="31">
        <f t="shared" ca="1" si="28"/>
        <v>-0.9840919718222203</v>
      </c>
      <c r="D580" s="1">
        <f t="shared" ca="1" si="26"/>
        <v>1.4345283386666365</v>
      </c>
      <c r="E580" s="1"/>
    </row>
    <row r="581" spans="1:5" x14ac:dyDescent="0.25">
      <c r="A581">
        <v>574</v>
      </c>
      <c r="B581" s="1">
        <f t="shared" ca="1" si="27"/>
        <v>0.13531082137506589</v>
      </c>
      <c r="C581" s="31">
        <f t="shared" ca="1" si="28"/>
        <v>-1.244844021305312</v>
      </c>
      <c r="D581" s="1">
        <f t="shared" ca="1" si="26"/>
        <v>0.42782306613722054</v>
      </c>
      <c r="E581" s="1"/>
    </row>
    <row r="582" spans="1:5" x14ac:dyDescent="0.25">
      <c r="A582">
        <v>575</v>
      </c>
      <c r="B582" s="1">
        <f t="shared" ca="1" si="27"/>
        <v>2.1660783820688065</v>
      </c>
      <c r="C582" s="31">
        <f t="shared" ca="1" si="28"/>
        <v>-0.35188318361402288</v>
      </c>
      <c r="D582" s="1">
        <f t="shared" ca="1" si="26"/>
        <v>1.0224757314835697</v>
      </c>
      <c r="E582" s="1"/>
    </row>
    <row r="583" spans="1:5" x14ac:dyDescent="0.25">
      <c r="A583">
        <v>576</v>
      </c>
      <c r="B583" s="1">
        <f t="shared" ca="1" si="27"/>
        <v>2.1964765930913472</v>
      </c>
      <c r="C583" s="31">
        <f t="shared" ca="1" si="28"/>
        <v>0.26564418992422062</v>
      </c>
      <c r="D583" s="1">
        <f t="shared" ca="1" si="26"/>
        <v>2.3275075383945416</v>
      </c>
      <c r="E583" s="1"/>
    </row>
    <row r="584" spans="1:5" x14ac:dyDescent="0.25">
      <c r="A584">
        <v>577</v>
      </c>
      <c r="B584" s="1">
        <f t="shared" ca="1" si="27"/>
        <v>1.8599560985064054</v>
      </c>
      <c r="C584" s="31">
        <f t="shared" ca="1" si="28"/>
        <v>-1.0281705002694386</v>
      </c>
      <c r="D584" s="1">
        <f t="shared" ref="D584:D647" ca="1" si="29">SQRT(-2*LN(RAND()))*COS(2*PI()*RAND())+$D$2</f>
        <v>0.9855097619589207</v>
      </c>
      <c r="E584" s="1"/>
    </row>
    <row r="585" spans="1:5" x14ac:dyDescent="0.25">
      <c r="A585">
        <v>578</v>
      </c>
      <c r="B585" s="1">
        <f t="shared" ref="B585:B648" ca="1" si="30">_xlfn.NORM.INV(RAND(),$B$2,$B$3)</f>
        <v>0.25838838082013194</v>
      </c>
      <c r="C585" s="31">
        <f t="shared" ref="C585:C648" ca="1" si="31">SQRT(-2*LN(RAND()))*COS(2*PI()*RAND())</f>
        <v>0.36019168063274892</v>
      </c>
      <c r="D585" s="1">
        <f t="shared" ca="1" si="29"/>
        <v>-1.0492500524650854</v>
      </c>
      <c r="E585" s="1"/>
    </row>
    <row r="586" spans="1:5" x14ac:dyDescent="0.25">
      <c r="A586">
        <v>579</v>
      </c>
      <c r="B586" s="1">
        <f t="shared" ca="1" si="30"/>
        <v>6.7187395720778365E-2</v>
      </c>
      <c r="C586" s="31">
        <f t="shared" ca="1" si="31"/>
        <v>2.3970467699676714</v>
      </c>
      <c r="D586" s="1">
        <f t="shared" ca="1" si="29"/>
        <v>0.38025643555614497</v>
      </c>
      <c r="E586" s="1"/>
    </row>
    <row r="587" spans="1:5" x14ac:dyDescent="0.25">
      <c r="A587">
        <v>580</v>
      </c>
      <c r="B587" s="1">
        <f t="shared" ca="1" si="30"/>
        <v>-0.12547060952977618</v>
      </c>
      <c r="C587" s="31">
        <f t="shared" ca="1" si="31"/>
        <v>-0.53863663474217871</v>
      </c>
      <c r="D587" s="1">
        <f t="shared" ca="1" si="29"/>
        <v>0.37445499495234802</v>
      </c>
      <c r="E587" s="1"/>
    </row>
    <row r="588" spans="1:5" x14ac:dyDescent="0.25">
      <c r="A588">
        <v>581</v>
      </c>
      <c r="B588" s="1">
        <f t="shared" ca="1" si="30"/>
        <v>1.0171907022044038</v>
      </c>
      <c r="C588" s="31">
        <f t="shared" ca="1" si="31"/>
        <v>0.30346327867397044</v>
      </c>
      <c r="D588" s="1">
        <f t="shared" ca="1" si="29"/>
        <v>1.5193328377651372</v>
      </c>
      <c r="E588" s="1"/>
    </row>
    <row r="589" spans="1:5" x14ac:dyDescent="0.25">
      <c r="A589">
        <v>582</v>
      </c>
      <c r="B589" s="1">
        <f t="shared" ca="1" si="30"/>
        <v>1.8390808681413373</v>
      </c>
      <c r="C589" s="31">
        <f t="shared" ca="1" si="31"/>
        <v>2.1952490458356113</v>
      </c>
      <c r="D589" s="1">
        <f t="shared" ca="1" si="29"/>
        <v>0.5265588638082892</v>
      </c>
      <c r="E589" s="1"/>
    </row>
    <row r="590" spans="1:5" x14ac:dyDescent="0.25">
      <c r="A590">
        <v>583</v>
      </c>
      <c r="B590" s="1">
        <f t="shared" ca="1" si="30"/>
        <v>1.7357503463855544</v>
      </c>
      <c r="C590" s="31">
        <f t="shared" ca="1" si="31"/>
        <v>0.43221487542665626</v>
      </c>
      <c r="D590" s="1">
        <f t="shared" ca="1" si="29"/>
        <v>0.9035452268437888</v>
      </c>
      <c r="E590" s="1"/>
    </row>
    <row r="591" spans="1:5" x14ac:dyDescent="0.25">
      <c r="A591">
        <v>584</v>
      </c>
      <c r="B591" s="1">
        <f t="shared" ca="1" si="30"/>
        <v>0.88662717527019597</v>
      </c>
      <c r="C591" s="31">
        <f t="shared" ca="1" si="31"/>
        <v>0.30967883261321577</v>
      </c>
      <c r="D591" s="1">
        <f t="shared" ca="1" si="29"/>
        <v>1.0712549913679308</v>
      </c>
      <c r="E591" s="1"/>
    </row>
    <row r="592" spans="1:5" x14ac:dyDescent="0.25">
      <c r="A592">
        <v>585</v>
      </c>
      <c r="B592" s="1">
        <f t="shared" ca="1" si="30"/>
        <v>0.35430247863083619</v>
      </c>
      <c r="C592" s="31">
        <f t="shared" ca="1" si="31"/>
        <v>-0.23628889079118753</v>
      </c>
      <c r="D592" s="1">
        <f t="shared" ca="1" si="29"/>
        <v>2.0256853261402732</v>
      </c>
      <c r="E592" s="1"/>
    </row>
    <row r="593" spans="1:5" x14ac:dyDescent="0.25">
      <c r="A593">
        <v>586</v>
      </c>
      <c r="B593" s="1">
        <f t="shared" ca="1" si="30"/>
        <v>1.4279178442024965</v>
      </c>
      <c r="C593" s="31">
        <f t="shared" ca="1" si="31"/>
        <v>0.59026896624297975</v>
      </c>
      <c r="D593" s="1">
        <f t="shared" ca="1" si="29"/>
        <v>1.9648221762969058</v>
      </c>
      <c r="E593" s="1"/>
    </row>
    <row r="594" spans="1:5" x14ac:dyDescent="0.25">
      <c r="A594">
        <v>587</v>
      </c>
      <c r="B594" s="1">
        <f t="shared" ca="1" si="30"/>
        <v>0.93163369880625302</v>
      </c>
      <c r="C594" s="31">
        <f t="shared" ca="1" si="31"/>
        <v>-1.9144909384532973</v>
      </c>
      <c r="D594" s="1">
        <f t="shared" ca="1" si="29"/>
        <v>1.8605569793090826</v>
      </c>
      <c r="E594" s="1"/>
    </row>
    <row r="595" spans="1:5" x14ac:dyDescent="0.25">
      <c r="A595">
        <v>588</v>
      </c>
      <c r="B595" s="1">
        <f t="shared" ca="1" si="30"/>
        <v>0.29536486188970745</v>
      </c>
      <c r="C595" s="31">
        <f t="shared" ca="1" si="31"/>
        <v>-1.0851890954101291</v>
      </c>
      <c r="D595" s="1">
        <f t="shared" ca="1" si="29"/>
        <v>0.83125741330907099</v>
      </c>
      <c r="E595" s="1"/>
    </row>
    <row r="596" spans="1:5" x14ac:dyDescent="0.25">
      <c r="A596">
        <v>589</v>
      </c>
      <c r="B596" s="1">
        <f t="shared" ca="1" si="30"/>
        <v>1.0110407189668713E-2</v>
      </c>
      <c r="C596" s="31">
        <f t="shared" ca="1" si="31"/>
        <v>-0.34967125037452124</v>
      </c>
      <c r="D596" s="1">
        <f t="shared" ca="1" si="29"/>
        <v>0.18275477249635819</v>
      </c>
      <c r="E596" s="1"/>
    </row>
    <row r="597" spans="1:5" x14ac:dyDescent="0.25">
      <c r="A597">
        <v>590</v>
      </c>
      <c r="B597" s="1">
        <f t="shared" ca="1" si="30"/>
        <v>1.0451027647678945</v>
      </c>
      <c r="C597" s="31">
        <f t="shared" ca="1" si="31"/>
        <v>-0.88486767930998944</v>
      </c>
      <c r="D597" s="1">
        <f t="shared" ca="1" si="29"/>
        <v>-0.10219986013995896</v>
      </c>
      <c r="E597" s="1"/>
    </row>
    <row r="598" spans="1:5" x14ac:dyDescent="0.25">
      <c r="A598">
        <v>591</v>
      </c>
      <c r="B598" s="1">
        <f t="shared" ca="1" si="30"/>
        <v>-5.9987248814142191E-2</v>
      </c>
      <c r="C598" s="31">
        <f t="shared" ca="1" si="31"/>
        <v>-1.2274019367684177</v>
      </c>
      <c r="D598" s="1">
        <f t="shared" ca="1" si="29"/>
        <v>1.6574093831372028</v>
      </c>
      <c r="E598" s="1"/>
    </row>
    <row r="599" spans="1:5" x14ac:dyDescent="0.25">
      <c r="A599">
        <v>592</v>
      </c>
      <c r="B599" s="1">
        <f t="shared" ca="1" si="30"/>
        <v>0.91700796432765164</v>
      </c>
      <c r="C599" s="31">
        <f t="shared" ca="1" si="31"/>
        <v>1.5939864091998608</v>
      </c>
      <c r="D599" s="1">
        <f t="shared" ca="1" si="29"/>
        <v>-0.56891335922649722</v>
      </c>
      <c r="E599" s="1"/>
    </row>
    <row r="600" spans="1:5" x14ac:dyDescent="0.25">
      <c r="A600">
        <v>593</v>
      </c>
      <c r="B600" s="1">
        <f t="shared" ca="1" si="30"/>
        <v>0.69689763565339002</v>
      </c>
      <c r="C600" s="31">
        <f t="shared" ca="1" si="31"/>
        <v>-1.2170851089835562</v>
      </c>
      <c r="D600" s="1">
        <f t="shared" ca="1" si="29"/>
        <v>1.3675062014458539</v>
      </c>
      <c r="E600" s="1"/>
    </row>
    <row r="601" spans="1:5" x14ac:dyDescent="0.25">
      <c r="A601">
        <v>594</v>
      </c>
      <c r="B601" s="1">
        <f t="shared" ca="1" si="30"/>
        <v>1.5585660292807408</v>
      </c>
      <c r="C601" s="31">
        <f t="shared" ca="1" si="31"/>
        <v>-0.39254501154480614</v>
      </c>
      <c r="D601" s="1">
        <f t="shared" ca="1" si="29"/>
        <v>0.57041426911909499</v>
      </c>
      <c r="E601" s="1"/>
    </row>
    <row r="602" spans="1:5" x14ac:dyDescent="0.25">
      <c r="A602">
        <v>595</v>
      </c>
      <c r="B602" s="1">
        <f t="shared" ca="1" si="30"/>
        <v>1.5746798656027821</v>
      </c>
      <c r="C602" s="31">
        <f t="shared" ca="1" si="31"/>
        <v>0.56510368896054697</v>
      </c>
      <c r="D602" s="1">
        <f t="shared" ca="1" si="29"/>
        <v>0.72488332740384898</v>
      </c>
      <c r="E602" s="1"/>
    </row>
    <row r="603" spans="1:5" x14ac:dyDescent="0.25">
      <c r="A603">
        <v>596</v>
      </c>
      <c r="B603" s="1">
        <f t="shared" ca="1" si="30"/>
        <v>0.56314730918099398</v>
      </c>
      <c r="C603" s="31">
        <f t="shared" ca="1" si="31"/>
        <v>0.60275709292314239</v>
      </c>
      <c r="D603" s="1">
        <f t="shared" ca="1" si="29"/>
        <v>1.6452613810128893</v>
      </c>
      <c r="E603" s="1"/>
    </row>
    <row r="604" spans="1:5" x14ac:dyDescent="0.25">
      <c r="A604">
        <v>597</v>
      </c>
      <c r="B604" s="1">
        <f t="shared" ca="1" si="30"/>
        <v>0.2641186010797576</v>
      </c>
      <c r="C604" s="31">
        <f t="shared" ca="1" si="31"/>
        <v>0.25241189433419858</v>
      </c>
      <c r="D604" s="1">
        <f t="shared" ca="1" si="29"/>
        <v>0.32915237921980445</v>
      </c>
      <c r="E604" s="1"/>
    </row>
    <row r="605" spans="1:5" x14ac:dyDescent="0.25">
      <c r="A605">
        <v>598</v>
      </c>
      <c r="B605" s="1">
        <f t="shared" ca="1" si="30"/>
        <v>-0.26983833315653505</v>
      </c>
      <c r="C605" s="31">
        <f t="shared" ca="1" si="31"/>
        <v>1.632879074565722</v>
      </c>
      <c r="D605" s="1">
        <f t="shared" ca="1" si="29"/>
        <v>0.49877756365333592</v>
      </c>
      <c r="E605" s="1"/>
    </row>
    <row r="606" spans="1:5" x14ac:dyDescent="0.25">
      <c r="A606">
        <v>599</v>
      </c>
      <c r="B606" s="1">
        <f t="shared" ca="1" si="30"/>
        <v>1.726707959285704</v>
      </c>
      <c r="C606" s="31">
        <f t="shared" ca="1" si="31"/>
        <v>0.74925784987882893</v>
      </c>
      <c r="D606" s="1">
        <f t="shared" ca="1" si="29"/>
        <v>1.6451388049818307</v>
      </c>
      <c r="E606" s="1"/>
    </row>
    <row r="607" spans="1:5" x14ac:dyDescent="0.25">
      <c r="A607">
        <v>600</v>
      </c>
      <c r="B607" s="1">
        <f t="shared" ca="1" si="30"/>
        <v>2.2003376653086253</v>
      </c>
      <c r="C607" s="31">
        <f t="shared" ca="1" si="31"/>
        <v>0.69265450143900142</v>
      </c>
      <c r="D607" s="1">
        <f t="shared" ca="1" si="29"/>
        <v>1.5828597803056064</v>
      </c>
      <c r="E607" s="1"/>
    </row>
    <row r="608" spans="1:5" x14ac:dyDescent="0.25">
      <c r="A608">
        <v>601</v>
      </c>
      <c r="B608" s="1">
        <f t="shared" ca="1" si="30"/>
        <v>2.2247722745206597</v>
      </c>
      <c r="C608" s="31">
        <f t="shared" ca="1" si="31"/>
        <v>1.4181762768273882</v>
      </c>
      <c r="D608" s="1">
        <f t="shared" ca="1" si="29"/>
        <v>0.35212544309145277</v>
      </c>
      <c r="E608" s="1"/>
    </row>
    <row r="609" spans="1:5" x14ac:dyDescent="0.25">
      <c r="A609">
        <v>602</v>
      </c>
      <c r="B609" s="1">
        <f t="shared" ca="1" si="30"/>
        <v>0.86653843052882351</v>
      </c>
      <c r="C609" s="31">
        <f t="shared" ca="1" si="31"/>
        <v>-0.90776611265093798</v>
      </c>
      <c r="D609" s="1">
        <f t="shared" ca="1" si="29"/>
        <v>0.74432618300920661</v>
      </c>
      <c r="E609" s="1"/>
    </row>
    <row r="610" spans="1:5" x14ac:dyDescent="0.25">
      <c r="A610">
        <v>603</v>
      </c>
      <c r="B610" s="1">
        <f t="shared" ca="1" si="30"/>
        <v>0.31696768120665597</v>
      </c>
      <c r="C610" s="31">
        <f t="shared" ca="1" si="31"/>
        <v>1.0185270182459831</v>
      </c>
      <c r="D610" s="1">
        <f t="shared" ca="1" si="29"/>
        <v>0.12587297681053955</v>
      </c>
      <c r="E610" s="1"/>
    </row>
    <row r="611" spans="1:5" x14ac:dyDescent="0.25">
      <c r="A611">
        <v>604</v>
      </c>
      <c r="B611" s="1">
        <f t="shared" ca="1" si="30"/>
        <v>0.39881222503408065</v>
      </c>
      <c r="C611" s="31">
        <f t="shared" ca="1" si="31"/>
        <v>-0.23235838158177083</v>
      </c>
      <c r="D611" s="1">
        <f t="shared" ca="1" si="29"/>
        <v>2.0825631962083553</v>
      </c>
      <c r="E611" s="1"/>
    </row>
    <row r="612" spans="1:5" x14ac:dyDescent="0.25">
      <c r="A612">
        <v>605</v>
      </c>
      <c r="B612" s="1">
        <f t="shared" ca="1" si="30"/>
        <v>-0.16706894615467704</v>
      </c>
      <c r="C612" s="31">
        <f t="shared" ca="1" si="31"/>
        <v>-0.45045884657391327</v>
      </c>
      <c r="D612" s="1">
        <f t="shared" ca="1" si="29"/>
        <v>2.067277194875194</v>
      </c>
      <c r="E612" s="1"/>
    </row>
    <row r="613" spans="1:5" x14ac:dyDescent="0.25">
      <c r="A613">
        <v>606</v>
      </c>
      <c r="B613" s="1">
        <f t="shared" ca="1" si="30"/>
        <v>0.36999141721230377</v>
      </c>
      <c r="C613" s="31">
        <f t="shared" ca="1" si="31"/>
        <v>7.8924954659783234E-2</v>
      </c>
      <c r="D613" s="1">
        <f t="shared" ca="1" si="29"/>
        <v>-1.2251967411258069</v>
      </c>
      <c r="E613" s="1"/>
    </row>
    <row r="614" spans="1:5" x14ac:dyDescent="0.25">
      <c r="A614">
        <v>607</v>
      </c>
      <c r="B614" s="1">
        <f t="shared" ca="1" si="30"/>
        <v>-0.60805979386023545</v>
      </c>
      <c r="C614" s="31">
        <f t="shared" ca="1" si="31"/>
        <v>0.46658345796869916</v>
      </c>
      <c r="D614" s="1">
        <f t="shared" ca="1" si="29"/>
        <v>3.143877009762039</v>
      </c>
      <c r="E614" s="1"/>
    </row>
    <row r="615" spans="1:5" x14ac:dyDescent="0.25">
      <c r="A615">
        <v>608</v>
      </c>
      <c r="B615" s="1">
        <f t="shared" ca="1" si="30"/>
        <v>1.199716277835684</v>
      </c>
      <c r="C615" s="31">
        <f t="shared" ca="1" si="31"/>
        <v>0.5500940717895102</v>
      </c>
      <c r="D615" s="1">
        <f t="shared" ca="1" si="29"/>
        <v>1.6948573961616735</v>
      </c>
      <c r="E615" s="1"/>
    </row>
    <row r="616" spans="1:5" x14ac:dyDescent="0.25">
      <c r="A616">
        <v>609</v>
      </c>
      <c r="B616" s="1">
        <f t="shared" ca="1" si="30"/>
        <v>2.0689370734258121</v>
      </c>
      <c r="C616" s="31">
        <f t="shared" ca="1" si="31"/>
        <v>-0.34998569735770069</v>
      </c>
      <c r="D616" s="1">
        <f t="shared" ca="1" si="29"/>
        <v>0.19683206900163797</v>
      </c>
      <c r="E616" s="1"/>
    </row>
    <row r="617" spans="1:5" x14ac:dyDescent="0.25">
      <c r="A617">
        <v>610</v>
      </c>
      <c r="B617" s="1">
        <f t="shared" ca="1" si="30"/>
        <v>0.72063573705380635</v>
      </c>
      <c r="C617" s="31">
        <f t="shared" ca="1" si="31"/>
        <v>-0.31383741871498733</v>
      </c>
      <c r="D617" s="1">
        <f t="shared" ca="1" si="29"/>
        <v>1.2830966598316971</v>
      </c>
      <c r="E617" s="1"/>
    </row>
    <row r="618" spans="1:5" x14ac:dyDescent="0.25">
      <c r="A618">
        <v>611</v>
      </c>
      <c r="B618" s="1">
        <f t="shared" ca="1" si="30"/>
        <v>1.5843330823787045</v>
      </c>
      <c r="C618" s="31">
        <f t="shared" ca="1" si="31"/>
        <v>-1.8179089554994492</v>
      </c>
      <c r="D618" s="1">
        <f t="shared" ca="1" si="29"/>
        <v>0.40876422843004201</v>
      </c>
      <c r="E618" s="1"/>
    </row>
    <row r="619" spans="1:5" x14ac:dyDescent="0.25">
      <c r="A619">
        <v>612</v>
      </c>
      <c r="B619" s="1">
        <f t="shared" ca="1" si="30"/>
        <v>0.33386347515750814</v>
      </c>
      <c r="C619" s="31">
        <f t="shared" ca="1" si="31"/>
        <v>-1.3550110157316064</v>
      </c>
      <c r="D619" s="1">
        <f t="shared" ca="1" si="29"/>
        <v>2.0308547647022031</v>
      </c>
      <c r="E619" s="1"/>
    </row>
    <row r="620" spans="1:5" x14ac:dyDescent="0.25">
      <c r="A620">
        <v>613</v>
      </c>
      <c r="B620" s="1">
        <f t="shared" ca="1" si="30"/>
        <v>-0.10010418516896191</v>
      </c>
      <c r="C620" s="31">
        <f t="shared" ca="1" si="31"/>
        <v>-1.0737532439850814</v>
      </c>
      <c r="D620" s="1">
        <f t="shared" ca="1" si="29"/>
        <v>1.815854247114463</v>
      </c>
      <c r="E620" s="1"/>
    </row>
    <row r="621" spans="1:5" x14ac:dyDescent="0.25">
      <c r="A621">
        <v>614</v>
      </c>
      <c r="B621" s="1">
        <f t="shared" ca="1" si="30"/>
        <v>1.2255305130407295</v>
      </c>
      <c r="C621" s="31">
        <f t="shared" ca="1" si="31"/>
        <v>0.10829698107243063</v>
      </c>
      <c r="D621" s="1">
        <f t="shared" ca="1" si="29"/>
        <v>0.86470900339076229</v>
      </c>
      <c r="E621" s="1"/>
    </row>
    <row r="622" spans="1:5" x14ac:dyDescent="0.25">
      <c r="A622">
        <v>615</v>
      </c>
      <c r="B622" s="1">
        <f t="shared" ca="1" si="30"/>
        <v>1.7097518530021616</v>
      </c>
      <c r="C622" s="31">
        <f t="shared" ca="1" si="31"/>
        <v>1.3792850785251296</v>
      </c>
      <c r="D622" s="1">
        <f t="shared" ca="1" si="29"/>
        <v>1.4556402837150626</v>
      </c>
      <c r="E622" s="1"/>
    </row>
    <row r="623" spans="1:5" x14ac:dyDescent="0.25">
      <c r="A623">
        <v>616</v>
      </c>
      <c r="B623" s="1">
        <f t="shared" ca="1" si="30"/>
        <v>0.59949669193547572</v>
      </c>
      <c r="C623" s="31">
        <f t="shared" ca="1" si="31"/>
        <v>-1.1938566004807105</v>
      </c>
      <c r="D623" s="1">
        <f t="shared" ca="1" si="29"/>
        <v>1.6308864927847546</v>
      </c>
      <c r="E623" s="1"/>
    </row>
    <row r="624" spans="1:5" x14ac:dyDescent="0.25">
      <c r="A624">
        <v>617</v>
      </c>
      <c r="B624" s="1">
        <f t="shared" ca="1" si="30"/>
        <v>1.6364725699803926</v>
      </c>
      <c r="C624" s="31">
        <f t="shared" ca="1" si="31"/>
        <v>-0.20899485611623125</v>
      </c>
      <c r="D624" s="1">
        <f t="shared" ca="1" si="29"/>
        <v>0.67023230559582869</v>
      </c>
      <c r="E624" s="1"/>
    </row>
    <row r="625" spans="1:5" x14ac:dyDescent="0.25">
      <c r="A625">
        <v>618</v>
      </c>
      <c r="B625" s="1">
        <f t="shared" ca="1" si="30"/>
        <v>2.239984514089767</v>
      </c>
      <c r="C625" s="31">
        <f t="shared" ca="1" si="31"/>
        <v>0.90281204501570245</v>
      </c>
      <c r="D625" s="1">
        <f t="shared" ca="1" si="29"/>
        <v>0.70457739217362514</v>
      </c>
      <c r="E625" s="1"/>
    </row>
    <row r="626" spans="1:5" x14ac:dyDescent="0.25">
      <c r="A626">
        <v>619</v>
      </c>
      <c r="B626" s="1">
        <f t="shared" ca="1" si="30"/>
        <v>1.9961180055617338</v>
      </c>
      <c r="C626" s="31">
        <f t="shared" ca="1" si="31"/>
        <v>2.6680869124100117</v>
      </c>
      <c r="D626" s="1">
        <f t="shared" ca="1" si="29"/>
        <v>-0.7527225079874138</v>
      </c>
      <c r="E626" s="1"/>
    </row>
    <row r="627" spans="1:5" x14ac:dyDescent="0.25">
      <c r="A627">
        <v>620</v>
      </c>
      <c r="B627" s="1">
        <f t="shared" ca="1" si="30"/>
        <v>0.98322116797850212</v>
      </c>
      <c r="C627" s="31">
        <f t="shared" ca="1" si="31"/>
        <v>0.50303247484342783</v>
      </c>
      <c r="D627" s="1">
        <f t="shared" ca="1" si="29"/>
        <v>1.0495812109828846</v>
      </c>
      <c r="E627" s="1"/>
    </row>
    <row r="628" spans="1:5" x14ac:dyDescent="0.25">
      <c r="A628">
        <v>621</v>
      </c>
      <c r="B628" s="1">
        <f t="shared" ca="1" si="30"/>
        <v>1.1902073655407723</v>
      </c>
      <c r="C628" s="31">
        <f t="shared" ca="1" si="31"/>
        <v>-1.4864781937775726</v>
      </c>
      <c r="D628" s="1">
        <f t="shared" ca="1" si="29"/>
        <v>-2.6994113782407037</v>
      </c>
      <c r="E628" s="1"/>
    </row>
    <row r="629" spans="1:5" x14ac:dyDescent="0.25">
      <c r="A629">
        <v>622</v>
      </c>
      <c r="B629" s="1">
        <f t="shared" ca="1" si="30"/>
        <v>-0.37076687461327706</v>
      </c>
      <c r="C629" s="31">
        <f t="shared" ca="1" si="31"/>
        <v>-0.52915749680626711</v>
      </c>
      <c r="D629" s="1">
        <f t="shared" ca="1" si="29"/>
        <v>0.88810216520499352</v>
      </c>
      <c r="E629" s="1"/>
    </row>
    <row r="630" spans="1:5" x14ac:dyDescent="0.25">
      <c r="A630">
        <v>623</v>
      </c>
      <c r="B630" s="1">
        <f t="shared" ca="1" si="30"/>
        <v>1.7730067780300196</v>
      </c>
      <c r="C630" s="31">
        <f t="shared" ca="1" si="31"/>
        <v>0.6559978383319206</v>
      </c>
      <c r="D630" s="1">
        <f t="shared" ca="1" si="29"/>
        <v>0.56271799380603982</v>
      </c>
      <c r="E630" s="1"/>
    </row>
    <row r="631" spans="1:5" x14ac:dyDescent="0.25">
      <c r="A631">
        <v>624</v>
      </c>
      <c r="B631" s="1">
        <f t="shared" ca="1" si="30"/>
        <v>0.70487702531360819</v>
      </c>
      <c r="C631" s="31">
        <f t="shared" ca="1" si="31"/>
        <v>1.8477170831458761E-2</v>
      </c>
      <c r="D631" s="1">
        <f t="shared" ca="1" si="29"/>
        <v>0.90562315757246248</v>
      </c>
      <c r="E631" s="1"/>
    </row>
    <row r="632" spans="1:5" x14ac:dyDescent="0.25">
      <c r="A632">
        <v>625</v>
      </c>
      <c r="B632" s="1">
        <f t="shared" ca="1" si="30"/>
        <v>2.0594255515736051</v>
      </c>
      <c r="C632" s="31">
        <f t="shared" ca="1" si="31"/>
        <v>0.37457904249615626</v>
      </c>
      <c r="D632" s="1">
        <f t="shared" ca="1" si="29"/>
        <v>0.62819910941639834</v>
      </c>
      <c r="E632" s="1"/>
    </row>
    <row r="633" spans="1:5" x14ac:dyDescent="0.25">
      <c r="A633">
        <v>626</v>
      </c>
      <c r="B633" s="1">
        <f t="shared" ca="1" si="30"/>
        <v>0.35383718443211165</v>
      </c>
      <c r="C633" s="31">
        <f t="shared" ca="1" si="31"/>
        <v>-0.90804640118333158</v>
      </c>
      <c r="D633" s="1">
        <f t="shared" ca="1" si="29"/>
        <v>1.7147938281864674</v>
      </c>
      <c r="E633" s="1"/>
    </row>
    <row r="634" spans="1:5" x14ac:dyDescent="0.25">
      <c r="A634">
        <v>627</v>
      </c>
      <c r="B634" s="1">
        <f t="shared" ca="1" si="30"/>
        <v>1.2257879625917854</v>
      </c>
      <c r="C634" s="31">
        <f t="shared" ca="1" si="31"/>
        <v>-0.74944969988993537</v>
      </c>
      <c r="D634" s="1">
        <f t="shared" ca="1" si="29"/>
        <v>-0.48315362233167081</v>
      </c>
      <c r="E634" s="1"/>
    </row>
    <row r="635" spans="1:5" x14ac:dyDescent="0.25">
      <c r="A635">
        <v>628</v>
      </c>
      <c r="B635" s="1">
        <f t="shared" ca="1" si="30"/>
        <v>0.81030025539681849</v>
      </c>
      <c r="C635" s="31">
        <f t="shared" ca="1" si="31"/>
        <v>0.51145975748772188</v>
      </c>
      <c r="D635" s="1">
        <f t="shared" ca="1" si="29"/>
        <v>0.58118865688705645</v>
      </c>
      <c r="E635" s="1"/>
    </row>
    <row r="636" spans="1:5" x14ac:dyDescent="0.25">
      <c r="A636">
        <v>629</v>
      </c>
      <c r="B636" s="1">
        <f t="shared" ca="1" si="30"/>
        <v>-0.21714667169141078</v>
      </c>
      <c r="C636" s="31">
        <f t="shared" ca="1" si="31"/>
        <v>-0.60970368392450358</v>
      </c>
      <c r="D636" s="1">
        <f t="shared" ca="1" si="29"/>
        <v>2.7409376199112883</v>
      </c>
      <c r="E636" s="1"/>
    </row>
    <row r="637" spans="1:5" x14ac:dyDescent="0.25">
      <c r="A637">
        <v>630</v>
      </c>
      <c r="B637" s="1">
        <f t="shared" ca="1" si="30"/>
        <v>2.7160925498540416</v>
      </c>
      <c r="C637" s="31">
        <f t="shared" ca="1" si="31"/>
        <v>0.68587338870106407</v>
      </c>
      <c r="D637" s="1">
        <f t="shared" ca="1" si="29"/>
        <v>1.3957131794414726</v>
      </c>
      <c r="E637" s="1"/>
    </row>
    <row r="638" spans="1:5" x14ac:dyDescent="0.25">
      <c r="A638">
        <v>631</v>
      </c>
      <c r="B638" s="1">
        <f t="shared" ca="1" si="30"/>
        <v>0.39693536833963661</v>
      </c>
      <c r="C638" s="31">
        <f t="shared" ca="1" si="31"/>
        <v>1.4362647815484717</v>
      </c>
      <c r="D638" s="1">
        <f t="shared" ca="1" si="29"/>
        <v>1.637689228171789</v>
      </c>
      <c r="E638" s="1"/>
    </row>
    <row r="639" spans="1:5" x14ac:dyDescent="0.25">
      <c r="A639">
        <v>632</v>
      </c>
      <c r="B639" s="1">
        <f t="shared" ca="1" si="30"/>
        <v>0.96574621546807571</v>
      </c>
      <c r="C639" s="31">
        <f t="shared" ca="1" si="31"/>
        <v>-0.70393478573863322</v>
      </c>
      <c r="D639" s="1">
        <f t="shared" ca="1" si="29"/>
        <v>1.8418463570515504</v>
      </c>
      <c r="E639" s="1"/>
    </row>
    <row r="640" spans="1:5" x14ac:dyDescent="0.25">
      <c r="A640">
        <v>633</v>
      </c>
      <c r="B640" s="1">
        <f t="shared" ca="1" si="30"/>
        <v>0.24423881950650472</v>
      </c>
      <c r="C640" s="31">
        <f t="shared" ca="1" si="31"/>
        <v>-1.7235736895047049</v>
      </c>
      <c r="D640" s="1">
        <f t="shared" ca="1" si="29"/>
        <v>1.2546877134118388</v>
      </c>
      <c r="E640" s="1"/>
    </row>
    <row r="641" spans="1:5" x14ac:dyDescent="0.25">
      <c r="A641">
        <v>634</v>
      </c>
      <c r="B641" s="1">
        <f t="shared" ca="1" si="30"/>
        <v>2.5802928134089238</v>
      </c>
      <c r="C641" s="31">
        <f t="shared" ca="1" si="31"/>
        <v>-1.013635328418609</v>
      </c>
      <c r="D641" s="1">
        <f t="shared" ca="1" si="29"/>
        <v>1.2504396541462648</v>
      </c>
      <c r="E641" s="1"/>
    </row>
    <row r="642" spans="1:5" x14ac:dyDescent="0.25">
      <c r="A642">
        <v>635</v>
      </c>
      <c r="B642" s="1">
        <f t="shared" ca="1" si="30"/>
        <v>1.7233347090925473</v>
      </c>
      <c r="C642" s="31">
        <f t="shared" ca="1" si="31"/>
        <v>0.19954964356536056</v>
      </c>
      <c r="D642" s="1">
        <f t="shared" ca="1" si="29"/>
        <v>0.7828710728202577</v>
      </c>
      <c r="E642" s="1"/>
    </row>
    <row r="643" spans="1:5" x14ac:dyDescent="0.25">
      <c r="A643">
        <v>636</v>
      </c>
      <c r="B643" s="1">
        <f t="shared" ca="1" si="30"/>
        <v>0.12803852683296113</v>
      </c>
      <c r="C643" s="31">
        <f t="shared" ca="1" si="31"/>
        <v>0.74058864074810749</v>
      </c>
      <c r="D643" s="1">
        <f t="shared" ca="1" si="29"/>
        <v>0.78863573090474304</v>
      </c>
      <c r="E643" s="1"/>
    </row>
    <row r="644" spans="1:5" x14ac:dyDescent="0.25">
      <c r="A644">
        <v>637</v>
      </c>
      <c r="B644" s="1">
        <f t="shared" ca="1" si="30"/>
        <v>1.6607914141772118</v>
      </c>
      <c r="C644" s="31">
        <f t="shared" ca="1" si="31"/>
        <v>1.2740144807889391</v>
      </c>
      <c r="D644" s="1">
        <f t="shared" ca="1" si="29"/>
        <v>2.4341763986551057</v>
      </c>
      <c r="E644" s="1"/>
    </row>
    <row r="645" spans="1:5" x14ac:dyDescent="0.25">
      <c r="A645">
        <v>638</v>
      </c>
      <c r="B645" s="1">
        <f t="shared" ca="1" si="30"/>
        <v>-0.4161996613690544</v>
      </c>
      <c r="C645" s="31">
        <f t="shared" ca="1" si="31"/>
        <v>-0.8137829214971638</v>
      </c>
      <c r="D645" s="1">
        <f t="shared" ca="1" si="29"/>
        <v>7.1852736374710902E-2</v>
      </c>
      <c r="E645" s="1"/>
    </row>
    <row r="646" spans="1:5" x14ac:dyDescent="0.25">
      <c r="A646">
        <v>639</v>
      </c>
      <c r="B646" s="1">
        <f t="shared" ca="1" si="30"/>
        <v>0.35485956299804755</v>
      </c>
      <c r="C646" s="31">
        <f t="shared" ca="1" si="31"/>
        <v>0.77713139261144315</v>
      </c>
      <c r="D646" s="1">
        <f t="shared" ca="1" si="29"/>
        <v>1.1075038108537902</v>
      </c>
      <c r="E646" s="1"/>
    </row>
    <row r="647" spans="1:5" x14ac:dyDescent="0.25">
      <c r="A647">
        <v>640</v>
      </c>
      <c r="B647" s="1">
        <f t="shared" ca="1" si="30"/>
        <v>-1.107441621063046</v>
      </c>
      <c r="C647" s="31">
        <f t="shared" ca="1" si="31"/>
        <v>-1.4612126157791301</v>
      </c>
      <c r="D647" s="1">
        <f t="shared" ca="1" si="29"/>
        <v>1.4567137029869945</v>
      </c>
      <c r="E647" s="1"/>
    </row>
    <row r="648" spans="1:5" x14ac:dyDescent="0.25">
      <c r="A648">
        <v>641</v>
      </c>
      <c r="B648" s="1">
        <f t="shared" ca="1" si="30"/>
        <v>1.0204355980134294</v>
      </c>
      <c r="C648" s="31">
        <f t="shared" ca="1" si="31"/>
        <v>-1.1301422698096444</v>
      </c>
      <c r="D648" s="1">
        <f t="shared" ref="D648:D711" ca="1" si="32">SQRT(-2*LN(RAND()))*COS(2*PI()*RAND())+$D$2</f>
        <v>1.8493300927544114</v>
      </c>
      <c r="E648" s="1"/>
    </row>
    <row r="649" spans="1:5" x14ac:dyDescent="0.25">
      <c r="A649">
        <v>642</v>
      </c>
      <c r="B649" s="1">
        <f t="shared" ref="B649:B712" ca="1" si="33">_xlfn.NORM.INV(RAND(),$B$2,$B$3)</f>
        <v>1.0501864692844431</v>
      </c>
      <c r="C649" s="31">
        <f t="shared" ref="C649:C712" ca="1" si="34">SQRT(-2*LN(RAND()))*COS(2*PI()*RAND())</f>
        <v>0.19872172465804</v>
      </c>
      <c r="D649" s="1">
        <f t="shared" ca="1" si="32"/>
        <v>-0.41192512265352677</v>
      </c>
      <c r="E649" s="1"/>
    </row>
    <row r="650" spans="1:5" x14ac:dyDescent="0.25">
      <c r="A650">
        <v>643</v>
      </c>
      <c r="B650" s="1">
        <f t="shared" ca="1" si="33"/>
        <v>2.8485385640341896</v>
      </c>
      <c r="C650" s="31">
        <f t="shared" ca="1" si="34"/>
        <v>1.0738808810113338</v>
      </c>
      <c r="D650" s="1">
        <f t="shared" ca="1" si="32"/>
        <v>0.2823577511223504</v>
      </c>
      <c r="E650" s="1"/>
    </row>
    <row r="651" spans="1:5" x14ac:dyDescent="0.25">
      <c r="A651">
        <v>644</v>
      </c>
      <c r="B651" s="1">
        <f t="shared" ca="1" si="33"/>
        <v>2.7593694575002048E-2</v>
      </c>
      <c r="C651" s="31">
        <f t="shared" ca="1" si="34"/>
        <v>-0.1639754651898008</v>
      </c>
      <c r="D651" s="1">
        <f t="shared" ca="1" si="32"/>
        <v>7.4511831184601807E-2</v>
      </c>
      <c r="E651" s="1"/>
    </row>
    <row r="652" spans="1:5" x14ac:dyDescent="0.25">
      <c r="A652">
        <v>645</v>
      </c>
      <c r="B652" s="1">
        <f t="shared" ca="1" si="33"/>
        <v>0.48067517644509261</v>
      </c>
      <c r="C652" s="31">
        <f t="shared" ca="1" si="34"/>
        <v>-0.89877399698589877</v>
      </c>
      <c r="D652" s="1">
        <f t="shared" ca="1" si="32"/>
        <v>1.8841892599960108</v>
      </c>
      <c r="E652" s="1"/>
    </row>
    <row r="653" spans="1:5" x14ac:dyDescent="0.25">
      <c r="A653">
        <v>646</v>
      </c>
      <c r="B653" s="1">
        <f t="shared" ca="1" si="33"/>
        <v>2.0752553454061475</v>
      </c>
      <c r="C653" s="31">
        <f t="shared" ca="1" si="34"/>
        <v>-0.1411421230333825</v>
      </c>
      <c r="D653" s="1">
        <f t="shared" ca="1" si="32"/>
        <v>0.41802183828518069</v>
      </c>
      <c r="E653" s="1"/>
    </row>
    <row r="654" spans="1:5" x14ac:dyDescent="0.25">
      <c r="A654">
        <v>647</v>
      </c>
      <c r="B654" s="1">
        <f t="shared" ca="1" si="33"/>
        <v>1.6175341439402215</v>
      </c>
      <c r="C654" s="31">
        <f t="shared" ca="1" si="34"/>
        <v>-0.47497719403139665</v>
      </c>
      <c r="D654" s="1">
        <f t="shared" ca="1" si="32"/>
        <v>0.17458622441761495</v>
      </c>
      <c r="E654" s="1"/>
    </row>
    <row r="655" spans="1:5" x14ac:dyDescent="0.25">
      <c r="A655">
        <v>648</v>
      </c>
      <c r="B655" s="1">
        <f t="shared" ca="1" si="33"/>
        <v>-1.3856399728710116</v>
      </c>
      <c r="C655" s="31">
        <f t="shared" ca="1" si="34"/>
        <v>-0.22165974309252851</v>
      </c>
      <c r="D655" s="1">
        <f t="shared" ca="1" si="32"/>
        <v>5.6522490939878045E-2</v>
      </c>
      <c r="E655" s="1"/>
    </row>
    <row r="656" spans="1:5" x14ac:dyDescent="0.25">
      <c r="A656">
        <v>649</v>
      </c>
      <c r="B656" s="1">
        <f t="shared" ca="1" si="33"/>
        <v>1.2961611969572324</v>
      </c>
      <c r="C656" s="31">
        <f t="shared" ca="1" si="34"/>
        <v>0.1915186229609149</v>
      </c>
      <c r="D656" s="1">
        <f t="shared" ca="1" si="32"/>
        <v>1.9357457557786208</v>
      </c>
      <c r="E656" s="1"/>
    </row>
    <row r="657" spans="1:5" x14ac:dyDescent="0.25">
      <c r="A657">
        <v>650</v>
      </c>
      <c r="B657" s="1">
        <f t="shared" ca="1" si="33"/>
        <v>1.0697370232972474</v>
      </c>
      <c r="C657" s="31">
        <f t="shared" ca="1" si="34"/>
        <v>2.2593706769488808E-2</v>
      </c>
      <c r="D657" s="1">
        <f t="shared" ca="1" si="32"/>
        <v>1.6017380692237599</v>
      </c>
      <c r="E657" s="1"/>
    </row>
    <row r="658" spans="1:5" x14ac:dyDescent="0.25">
      <c r="A658">
        <v>651</v>
      </c>
      <c r="B658" s="1">
        <f t="shared" ca="1" si="33"/>
        <v>1.2865970178100827</v>
      </c>
      <c r="C658" s="31">
        <f t="shared" ca="1" si="34"/>
        <v>-1.0426830224456902</v>
      </c>
      <c r="D658" s="1">
        <f t="shared" ca="1" si="32"/>
        <v>-0.77541028270352919</v>
      </c>
      <c r="E658" s="1"/>
    </row>
    <row r="659" spans="1:5" x14ac:dyDescent="0.25">
      <c r="A659">
        <v>652</v>
      </c>
      <c r="B659" s="1">
        <f t="shared" ca="1" si="33"/>
        <v>1.2241477196589958</v>
      </c>
      <c r="C659" s="31">
        <f t="shared" ca="1" si="34"/>
        <v>4.0730767707931409E-2</v>
      </c>
      <c r="D659" s="1">
        <f t="shared" ca="1" si="32"/>
        <v>0.24423653059535178</v>
      </c>
      <c r="E659" s="1"/>
    </row>
    <row r="660" spans="1:5" x14ac:dyDescent="0.25">
      <c r="A660">
        <v>653</v>
      </c>
      <c r="B660" s="1">
        <f t="shared" ca="1" si="33"/>
        <v>1.54998689091097</v>
      </c>
      <c r="C660" s="31">
        <f t="shared" ca="1" si="34"/>
        <v>0.26732333896992833</v>
      </c>
      <c r="D660" s="1">
        <f t="shared" ca="1" si="32"/>
        <v>1.4787958343236243</v>
      </c>
      <c r="E660" s="1"/>
    </row>
    <row r="661" spans="1:5" x14ac:dyDescent="0.25">
      <c r="A661">
        <v>654</v>
      </c>
      <c r="B661" s="1">
        <f t="shared" ca="1" si="33"/>
        <v>1.3279626058590976</v>
      </c>
      <c r="C661" s="31">
        <f t="shared" ca="1" si="34"/>
        <v>-0.36228512418687597</v>
      </c>
      <c r="D661" s="1">
        <f t="shared" ca="1" si="32"/>
        <v>1.6262526842441718</v>
      </c>
      <c r="E661" s="1"/>
    </row>
    <row r="662" spans="1:5" x14ac:dyDescent="0.25">
      <c r="A662">
        <v>655</v>
      </c>
      <c r="B662" s="1">
        <f t="shared" ca="1" si="33"/>
        <v>0.57101221623222409</v>
      </c>
      <c r="C662" s="31">
        <f t="shared" ca="1" si="34"/>
        <v>-0.83732689476483635</v>
      </c>
      <c r="D662" s="1">
        <f t="shared" ca="1" si="32"/>
        <v>0.15775681575653078</v>
      </c>
      <c r="E662" s="1"/>
    </row>
    <row r="663" spans="1:5" x14ac:dyDescent="0.25">
      <c r="A663">
        <v>656</v>
      </c>
      <c r="B663" s="1">
        <f t="shared" ca="1" si="33"/>
        <v>-0.76297437580874106</v>
      </c>
      <c r="C663" s="31">
        <f t="shared" ca="1" si="34"/>
        <v>0.20612422285633672</v>
      </c>
      <c r="D663" s="1">
        <f t="shared" ca="1" si="32"/>
        <v>2.719143700784894</v>
      </c>
      <c r="E663" s="1"/>
    </row>
    <row r="664" spans="1:5" x14ac:dyDescent="0.25">
      <c r="A664">
        <v>657</v>
      </c>
      <c r="B664" s="1">
        <f t="shared" ca="1" si="33"/>
        <v>0.71265403336838384</v>
      </c>
      <c r="C664" s="31">
        <f t="shared" ca="1" si="34"/>
        <v>2.061081787557114E-2</v>
      </c>
      <c r="D664" s="1">
        <f t="shared" ca="1" si="32"/>
        <v>1.4458247647466456</v>
      </c>
      <c r="E664" s="1"/>
    </row>
    <row r="665" spans="1:5" x14ac:dyDescent="0.25">
      <c r="A665">
        <v>658</v>
      </c>
      <c r="B665" s="1">
        <f t="shared" ca="1" si="33"/>
        <v>2.4071374861673074</v>
      </c>
      <c r="C665" s="31">
        <f t="shared" ca="1" si="34"/>
        <v>1.2734721960137818</v>
      </c>
      <c r="D665" s="1">
        <f t="shared" ca="1" si="32"/>
        <v>2.1766751049748012E-2</v>
      </c>
      <c r="E665" s="1"/>
    </row>
    <row r="666" spans="1:5" x14ac:dyDescent="0.25">
      <c r="A666">
        <v>659</v>
      </c>
      <c r="B666" s="1">
        <f t="shared" ca="1" si="33"/>
        <v>-0.25083508639322272</v>
      </c>
      <c r="C666" s="31">
        <f t="shared" ca="1" si="34"/>
        <v>-0.86451704629494175</v>
      </c>
      <c r="D666" s="1">
        <f t="shared" ca="1" si="32"/>
        <v>0.28358857433025042</v>
      </c>
      <c r="E666" s="1"/>
    </row>
    <row r="667" spans="1:5" x14ac:dyDescent="0.25">
      <c r="A667">
        <v>660</v>
      </c>
      <c r="B667" s="1">
        <f t="shared" ca="1" si="33"/>
        <v>-0.38045352277051703</v>
      </c>
      <c r="C667" s="31">
        <f t="shared" ca="1" si="34"/>
        <v>-0.11061624064621439</v>
      </c>
      <c r="D667" s="1">
        <f t="shared" ca="1" si="32"/>
        <v>0.43441336161231858</v>
      </c>
      <c r="E667" s="1"/>
    </row>
    <row r="668" spans="1:5" x14ac:dyDescent="0.25">
      <c r="A668">
        <v>661</v>
      </c>
      <c r="B668" s="1">
        <f t="shared" ca="1" si="33"/>
        <v>1.7411608000817176</v>
      </c>
      <c r="C668" s="31">
        <f t="shared" ca="1" si="34"/>
        <v>-0.67822681253165007</v>
      </c>
      <c r="D668" s="1">
        <f t="shared" ca="1" si="32"/>
        <v>2.8641704448177112</v>
      </c>
      <c r="E668" s="1"/>
    </row>
    <row r="669" spans="1:5" x14ac:dyDescent="0.25">
      <c r="A669">
        <v>662</v>
      </c>
      <c r="B669" s="1">
        <f t="shared" ca="1" si="33"/>
        <v>-0.19548716959940471</v>
      </c>
      <c r="C669" s="31">
        <f t="shared" ca="1" si="34"/>
        <v>-0.56700651945527747</v>
      </c>
      <c r="D669" s="1">
        <f t="shared" ca="1" si="32"/>
        <v>-0.73264147209153774</v>
      </c>
      <c r="E669" s="1"/>
    </row>
    <row r="670" spans="1:5" x14ac:dyDescent="0.25">
      <c r="A670">
        <v>663</v>
      </c>
      <c r="B670" s="1">
        <f t="shared" ca="1" si="33"/>
        <v>1.1359188231476784</v>
      </c>
      <c r="C670" s="31">
        <f t="shared" ca="1" si="34"/>
        <v>0.88585652734916842</v>
      </c>
      <c r="D670" s="1">
        <f t="shared" ca="1" si="32"/>
        <v>0.22251672403492273</v>
      </c>
      <c r="E670" s="1"/>
    </row>
    <row r="671" spans="1:5" x14ac:dyDescent="0.25">
      <c r="A671">
        <v>664</v>
      </c>
      <c r="B671" s="1">
        <f t="shared" ca="1" si="33"/>
        <v>1.223205019655528</v>
      </c>
      <c r="C671" s="31">
        <f t="shared" ca="1" si="34"/>
        <v>-0.56509883694949214</v>
      </c>
      <c r="D671" s="1">
        <f t="shared" ca="1" si="32"/>
        <v>0.96067799406362109</v>
      </c>
      <c r="E671" s="1"/>
    </row>
    <row r="672" spans="1:5" x14ac:dyDescent="0.25">
      <c r="A672">
        <v>665</v>
      </c>
      <c r="B672" s="1">
        <f t="shared" ca="1" si="33"/>
        <v>0.9615598536454667</v>
      </c>
      <c r="C672" s="31">
        <f t="shared" ca="1" si="34"/>
        <v>-1.46316455906548</v>
      </c>
      <c r="D672" s="1">
        <f t="shared" ca="1" si="32"/>
        <v>-0.10052911168507928</v>
      </c>
      <c r="E672" s="1"/>
    </row>
    <row r="673" spans="1:5" x14ac:dyDescent="0.25">
      <c r="A673">
        <v>666</v>
      </c>
      <c r="B673" s="1">
        <f t="shared" ca="1" si="33"/>
        <v>1.54346069968447</v>
      </c>
      <c r="C673" s="31">
        <f t="shared" ca="1" si="34"/>
        <v>-0.30152505764412479</v>
      </c>
      <c r="D673" s="1">
        <f t="shared" ca="1" si="32"/>
        <v>3.2869743183856701</v>
      </c>
      <c r="E673" s="1"/>
    </row>
    <row r="674" spans="1:5" x14ac:dyDescent="0.25">
      <c r="A674">
        <v>667</v>
      </c>
      <c r="B674" s="1">
        <f t="shared" ca="1" si="33"/>
        <v>1.2683709272122852</v>
      </c>
      <c r="C674" s="31">
        <f t="shared" ca="1" si="34"/>
        <v>0.91597308578813175</v>
      </c>
      <c r="D674" s="1">
        <f t="shared" ca="1" si="32"/>
        <v>0.57575768647161363</v>
      </c>
      <c r="E674" s="1"/>
    </row>
    <row r="675" spans="1:5" x14ac:dyDescent="0.25">
      <c r="A675">
        <v>668</v>
      </c>
      <c r="B675" s="1">
        <f t="shared" ca="1" si="33"/>
        <v>0.70018085898714921</v>
      </c>
      <c r="C675" s="31">
        <f t="shared" ca="1" si="34"/>
        <v>0.2115776505055218</v>
      </c>
      <c r="D675" s="1">
        <f t="shared" ca="1" si="32"/>
        <v>-0.19266475724753351</v>
      </c>
      <c r="E675" s="1"/>
    </row>
    <row r="676" spans="1:5" x14ac:dyDescent="0.25">
      <c r="A676">
        <v>669</v>
      </c>
      <c r="B676" s="1">
        <f t="shared" ca="1" si="33"/>
        <v>0.87395299047927133</v>
      </c>
      <c r="C676" s="31">
        <f t="shared" ca="1" si="34"/>
        <v>0.85027116331918684</v>
      </c>
      <c r="D676" s="1">
        <f t="shared" ca="1" si="32"/>
        <v>2.1790667045783478</v>
      </c>
      <c r="E676" s="1"/>
    </row>
    <row r="677" spans="1:5" x14ac:dyDescent="0.25">
      <c r="A677">
        <v>670</v>
      </c>
      <c r="B677" s="1">
        <f t="shared" ca="1" si="33"/>
        <v>1.0532825551749401</v>
      </c>
      <c r="C677" s="31">
        <f t="shared" ca="1" si="34"/>
        <v>-0.19145024587609336</v>
      </c>
      <c r="D677" s="1">
        <f t="shared" ca="1" si="32"/>
        <v>0.50536818998342969</v>
      </c>
      <c r="E677" s="1"/>
    </row>
    <row r="678" spans="1:5" x14ac:dyDescent="0.25">
      <c r="A678">
        <v>671</v>
      </c>
      <c r="B678" s="1">
        <f t="shared" ca="1" si="33"/>
        <v>1.0569104510017135</v>
      </c>
      <c r="C678" s="31">
        <f t="shared" ca="1" si="34"/>
        <v>-1.1231003731790337</v>
      </c>
      <c r="D678" s="1">
        <f t="shared" ca="1" si="32"/>
        <v>0.35468926090206654</v>
      </c>
      <c r="E678" s="1"/>
    </row>
    <row r="679" spans="1:5" x14ac:dyDescent="0.25">
      <c r="A679">
        <v>672</v>
      </c>
      <c r="B679" s="1">
        <f t="shared" ca="1" si="33"/>
        <v>0.34743693481134863</v>
      </c>
      <c r="C679" s="31">
        <f t="shared" ca="1" si="34"/>
        <v>-1.7892317054977891</v>
      </c>
      <c r="D679" s="1">
        <f t="shared" ca="1" si="32"/>
        <v>0.36232147613826715</v>
      </c>
      <c r="E679" s="1"/>
    </row>
    <row r="680" spans="1:5" x14ac:dyDescent="0.25">
      <c r="A680">
        <v>673</v>
      </c>
      <c r="B680" s="1">
        <f t="shared" ca="1" si="33"/>
        <v>0.5404752671079176</v>
      </c>
      <c r="C680" s="31">
        <f t="shared" ca="1" si="34"/>
        <v>0.40952912917342027</v>
      </c>
      <c r="D680" s="1">
        <f t="shared" ca="1" si="32"/>
        <v>1.22563478305653</v>
      </c>
      <c r="E680" s="1"/>
    </row>
    <row r="681" spans="1:5" x14ac:dyDescent="0.25">
      <c r="A681">
        <v>674</v>
      </c>
      <c r="B681" s="1">
        <f t="shared" ca="1" si="33"/>
        <v>2.650587945026682</v>
      </c>
      <c r="C681" s="31">
        <f t="shared" ca="1" si="34"/>
        <v>-1.4615568551116647</v>
      </c>
      <c r="D681" s="1">
        <f t="shared" ca="1" si="32"/>
        <v>0.35134277168759742</v>
      </c>
      <c r="E681" s="1"/>
    </row>
    <row r="682" spans="1:5" x14ac:dyDescent="0.25">
      <c r="A682">
        <v>675</v>
      </c>
      <c r="B682" s="1">
        <f t="shared" ca="1" si="33"/>
        <v>2.5654055687787283</v>
      </c>
      <c r="C682" s="31">
        <f t="shared" ca="1" si="34"/>
        <v>-0.28963230093796588</v>
      </c>
      <c r="D682" s="1">
        <f t="shared" ca="1" si="32"/>
        <v>2.3853558024376316</v>
      </c>
      <c r="E682" s="1"/>
    </row>
    <row r="683" spans="1:5" x14ac:dyDescent="0.25">
      <c r="A683">
        <v>676</v>
      </c>
      <c r="B683" s="1">
        <f t="shared" ca="1" si="33"/>
        <v>0.62179617459482128</v>
      </c>
      <c r="C683" s="31">
        <f t="shared" ca="1" si="34"/>
        <v>0.28493020734224717</v>
      </c>
      <c r="D683" s="1">
        <f t="shared" ca="1" si="32"/>
        <v>2.2208637488382568</v>
      </c>
      <c r="E683" s="1"/>
    </row>
    <row r="684" spans="1:5" x14ac:dyDescent="0.25">
      <c r="A684">
        <v>677</v>
      </c>
      <c r="B684" s="1">
        <f t="shared" ca="1" si="33"/>
        <v>0.59364565361997323</v>
      </c>
      <c r="C684" s="31">
        <f t="shared" ca="1" si="34"/>
        <v>-0.25120746078153045</v>
      </c>
      <c r="D684" s="1">
        <f t="shared" ca="1" si="32"/>
        <v>-0.4417256281002282</v>
      </c>
      <c r="E684" s="1"/>
    </row>
    <row r="685" spans="1:5" x14ac:dyDescent="0.25">
      <c r="A685">
        <v>678</v>
      </c>
      <c r="B685" s="1">
        <f t="shared" ca="1" si="33"/>
        <v>-0.60335079817366255</v>
      </c>
      <c r="C685" s="31">
        <f t="shared" ca="1" si="34"/>
        <v>-0.45156145927445995</v>
      </c>
      <c r="D685" s="1">
        <f t="shared" ca="1" si="32"/>
        <v>2.8092193139227164</v>
      </c>
      <c r="E685" s="1"/>
    </row>
    <row r="686" spans="1:5" x14ac:dyDescent="0.25">
      <c r="A686">
        <v>679</v>
      </c>
      <c r="B686" s="1">
        <f t="shared" ca="1" si="33"/>
        <v>1.6451994668440757</v>
      </c>
      <c r="C686" s="31">
        <f t="shared" ca="1" si="34"/>
        <v>-0.37824563412786866</v>
      </c>
      <c r="D686" s="1">
        <f t="shared" ca="1" si="32"/>
        <v>1.1726469137791311</v>
      </c>
      <c r="E686" s="1"/>
    </row>
    <row r="687" spans="1:5" x14ac:dyDescent="0.25">
      <c r="A687">
        <v>680</v>
      </c>
      <c r="B687" s="1">
        <f t="shared" ca="1" si="33"/>
        <v>1.2739447889565232</v>
      </c>
      <c r="C687" s="31">
        <f t="shared" ca="1" si="34"/>
        <v>1.2780014874687524</v>
      </c>
      <c r="D687" s="1">
        <f t="shared" ca="1" si="32"/>
        <v>1.3231863244994919</v>
      </c>
      <c r="E687" s="1"/>
    </row>
    <row r="688" spans="1:5" x14ac:dyDescent="0.25">
      <c r="A688">
        <v>681</v>
      </c>
      <c r="B688" s="1">
        <f t="shared" ca="1" si="33"/>
        <v>0.94377142972261585</v>
      </c>
      <c r="C688" s="31">
        <f t="shared" ca="1" si="34"/>
        <v>-1.1054782677421242</v>
      </c>
      <c r="D688" s="1">
        <f t="shared" ca="1" si="32"/>
        <v>0.92643328870989294</v>
      </c>
      <c r="E688" s="1"/>
    </row>
    <row r="689" spans="1:5" x14ac:dyDescent="0.25">
      <c r="A689">
        <v>682</v>
      </c>
      <c r="B689" s="1">
        <f t="shared" ca="1" si="33"/>
        <v>2.185870260997687</v>
      </c>
      <c r="C689" s="31">
        <f t="shared" ca="1" si="34"/>
        <v>-0.19823577697556394</v>
      </c>
      <c r="D689" s="1">
        <f t="shared" ca="1" si="32"/>
        <v>1.042379406319395</v>
      </c>
      <c r="E689" s="1"/>
    </row>
    <row r="690" spans="1:5" x14ac:dyDescent="0.25">
      <c r="A690">
        <v>683</v>
      </c>
      <c r="B690" s="1">
        <f t="shared" ca="1" si="33"/>
        <v>1.3304562230948074</v>
      </c>
      <c r="C690" s="31">
        <f t="shared" ca="1" si="34"/>
        <v>-1.1413917306061798</v>
      </c>
      <c r="D690" s="1">
        <f t="shared" ca="1" si="32"/>
        <v>2.1825559312182401</v>
      </c>
      <c r="E690" s="1"/>
    </row>
    <row r="691" spans="1:5" x14ac:dyDescent="0.25">
      <c r="A691">
        <v>684</v>
      </c>
      <c r="B691" s="1">
        <f t="shared" ca="1" si="33"/>
        <v>0.88975873282799545</v>
      </c>
      <c r="C691" s="31">
        <f t="shared" ca="1" si="34"/>
        <v>-1.0941245563538913</v>
      </c>
      <c r="D691" s="1">
        <f t="shared" ca="1" si="32"/>
        <v>-0.76256979434277317</v>
      </c>
      <c r="E691" s="1"/>
    </row>
    <row r="692" spans="1:5" x14ac:dyDescent="0.25">
      <c r="A692">
        <v>685</v>
      </c>
      <c r="B692" s="1">
        <f t="shared" ca="1" si="33"/>
        <v>2.0680312394208689</v>
      </c>
      <c r="C692" s="31">
        <f t="shared" ca="1" si="34"/>
        <v>4.850496065559708E-3</v>
      </c>
      <c r="D692" s="1">
        <f t="shared" ca="1" si="32"/>
        <v>0.38900402817714119</v>
      </c>
      <c r="E692" s="1"/>
    </row>
    <row r="693" spans="1:5" x14ac:dyDescent="0.25">
      <c r="A693">
        <v>686</v>
      </c>
      <c r="B693" s="1">
        <f t="shared" ca="1" si="33"/>
        <v>1.0634863801453684</v>
      </c>
      <c r="C693" s="31">
        <f t="shared" ca="1" si="34"/>
        <v>1.2652686289048973</v>
      </c>
      <c r="D693" s="1">
        <f t="shared" ca="1" si="32"/>
        <v>1.1755726179391752</v>
      </c>
      <c r="E693" s="1"/>
    </row>
    <row r="694" spans="1:5" x14ac:dyDescent="0.25">
      <c r="A694">
        <v>687</v>
      </c>
      <c r="B694" s="1">
        <f t="shared" ca="1" si="33"/>
        <v>0.50754078416506876</v>
      </c>
      <c r="C694" s="31">
        <f t="shared" ca="1" si="34"/>
        <v>-0.74178200363591029</v>
      </c>
      <c r="D694" s="1">
        <f t="shared" ca="1" si="32"/>
        <v>0.68935129690571262</v>
      </c>
      <c r="E694" s="1"/>
    </row>
    <row r="695" spans="1:5" x14ac:dyDescent="0.25">
      <c r="A695">
        <v>688</v>
      </c>
      <c r="B695" s="1">
        <f t="shared" ca="1" si="33"/>
        <v>0.99479712517207131</v>
      </c>
      <c r="C695" s="31">
        <f t="shared" ca="1" si="34"/>
        <v>1.4850841069683278</v>
      </c>
      <c r="D695" s="1">
        <f t="shared" ca="1" si="32"/>
        <v>0.80133991666234938</v>
      </c>
      <c r="E695" s="1"/>
    </row>
    <row r="696" spans="1:5" x14ac:dyDescent="0.25">
      <c r="A696">
        <v>689</v>
      </c>
      <c r="B696" s="1">
        <f t="shared" ca="1" si="33"/>
        <v>1.4677745667857165</v>
      </c>
      <c r="C696" s="31">
        <f t="shared" ca="1" si="34"/>
        <v>2.0671470785833947</v>
      </c>
      <c r="D696" s="1">
        <f t="shared" ca="1" si="32"/>
        <v>0.36316330163908916</v>
      </c>
      <c r="E696" s="1"/>
    </row>
    <row r="697" spans="1:5" x14ac:dyDescent="0.25">
      <c r="A697">
        <v>690</v>
      </c>
      <c r="B697" s="1">
        <f t="shared" ca="1" si="33"/>
        <v>1.3431893307672591</v>
      </c>
      <c r="C697" s="31">
        <f t="shared" ca="1" si="34"/>
        <v>-0.4888629743733035</v>
      </c>
      <c r="D697" s="1">
        <f t="shared" ca="1" si="32"/>
        <v>1.3549073844400765</v>
      </c>
      <c r="E697" s="1"/>
    </row>
    <row r="698" spans="1:5" x14ac:dyDescent="0.25">
      <c r="A698">
        <v>691</v>
      </c>
      <c r="B698" s="1">
        <f t="shared" ca="1" si="33"/>
        <v>-0.13185111654297721</v>
      </c>
      <c r="C698" s="31">
        <f t="shared" ca="1" si="34"/>
        <v>1.5642509763806123</v>
      </c>
      <c r="D698" s="1">
        <f t="shared" ca="1" si="32"/>
        <v>1.2855419241161616</v>
      </c>
      <c r="E698" s="1"/>
    </row>
    <row r="699" spans="1:5" x14ac:dyDescent="0.25">
      <c r="A699">
        <v>692</v>
      </c>
      <c r="B699" s="1">
        <f t="shared" ca="1" si="33"/>
        <v>0.68028308413105931</v>
      </c>
      <c r="C699" s="31">
        <f t="shared" ca="1" si="34"/>
        <v>0.29879635140668814</v>
      </c>
      <c r="D699" s="1">
        <f t="shared" ca="1" si="32"/>
        <v>1.1424486213247635</v>
      </c>
      <c r="E699" s="1"/>
    </row>
    <row r="700" spans="1:5" x14ac:dyDescent="0.25">
      <c r="A700">
        <v>693</v>
      </c>
      <c r="B700" s="1">
        <f t="shared" ca="1" si="33"/>
        <v>0.93193044178114404</v>
      </c>
      <c r="C700" s="31">
        <f t="shared" ca="1" si="34"/>
        <v>0.80247531181141085</v>
      </c>
      <c r="D700" s="1">
        <f t="shared" ca="1" si="32"/>
        <v>1.6285721557553829</v>
      </c>
      <c r="E700" s="1"/>
    </row>
    <row r="701" spans="1:5" x14ac:dyDescent="0.25">
      <c r="A701">
        <v>694</v>
      </c>
      <c r="B701" s="1">
        <f t="shared" ca="1" si="33"/>
        <v>1.4230439289037609</v>
      </c>
      <c r="C701" s="31">
        <f t="shared" ca="1" si="34"/>
        <v>0.1616783512437204</v>
      </c>
      <c r="D701" s="1">
        <f t="shared" ca="1" si="32"/>
        <v>0.24706338468842226</v>
      </c>
      <c r="E701" s="1"/>
    </row>
    <row r="702" spans="1:5" x14ac:dyDescent="0.25">
      <c r="A702">
        <v>695</v>
      </c>
      <c r="B702" s="1">
        <f t="shared" ca="1" si="33"/>
        <v>-0.31086497656857204</v>
      </c>
      <c r="C702" s="31">
        <f t="shared" ca="1" si="34"/>
        <v>-1.6755268221848258</v>
      </c>
      <c r="D702" s="1">
        <f t="shared" ca="1" si="32"/>
        <v>-0.12253083430785949</v>
      </c>
      <c r="E702" s="1"/>
    </row>
    <row r="703" spans="1:5" x14ac:dyDescent="0.25">
      <c r="A703">
        <v>696</v>
      </c>
      <c r="B703" s="1">
        <f t="shared" ca="1" si="33"/>
        <v>0.47125059076115261</v>
      </c>
      <c r="C703" s="31">
        <f t="shared" ca="1" si="34"/>
        <v>1.6882761234938919</v>
      </c>
      <c r="D703" s="1">
        <f t="shared" ca="1" si="32"/>
        <v>1.7016998424061454</v>
      </c>
      <c r="E703" s="1"/>
    </row>
    <row r="704" spans="1:5" x14ac:dyDescent="0.25">
      <c r="A704">
        <v>697</v>
      </c>
      <c r="B704" s="1">
        <f t="shared" ca="1" si="33"/>
        <v>1.1899613030145648</v>
      </c>
      <c r="C704" s="31">
        <f t="shared" ca="1" si="34"/>
        <v>-0.94407067192315031</v>
      </c>
      <c r="D704" s="1">
        <f t="shared" ca="1" si="32"/>
        <v>0.34147415360140987</v>
      </c>
      <c r="E704" s="1"/>
    </row>
    <row r="705" spans="1:5" x14ac:dyDescent="0.25">
      <c r="A705">
        <v>698</v>
      </c>
      <c r="B705" s="1">
        <f t="shared" ca="1" si="33"/>
        <v>1.631914287762934</v>
      </c>
      <c r="C705" s="31">
        <f t="shared" ca="1" si="34"/>
        <v>1.2220460599505867</v>
      </c>
      <c r="D705" s="1">
        <f t="shared" ca="1" si="32"/>
        <v>1.7210579657653005</v>
      </c>
      <c r="E705" s="1"/>
    </row>
    <row r="706" spans="1:5" x14ac:dyDescent="0.25">
      <c r="A706">
        <v>699</v>
      </c>
      <c r="B706" s="1">
        <f t="shared" ca="1" si="33"/>
        <v>-0.41437979025128691</v>
      </c>
      <c r="C706" s="31">
        <f t="shared" ca="1" si="34"/>
        <v>-0.75139164956717586</v>
      </c>
      <c r="D706" s="1">
        <f t="shared" ca="1" si="32"/>
        <v>-0.79013691772583527</v>
      </c>
      <c r="E706" s="1"/>
    </row>
    <row r="707" spans="1:5" x14ac:dyDescent="0.25">
      <c r="A707">
        <v>700</v>
      </c>
      <c r="B707" s="1">
        <f t="shared" ca="1" si="33"/>
        <v>1.2429079823918134</v>
      </c>
      <c r="C707" s="31">
        <f t="shared" ca="1" si="34"/>
        <v>1.8174067690918603</v>
      </c>
      <c r="D707" s="1">
        <f t="shared" ca="1" si="32"/>
        <v>1.2946447817922957</v>
      </c>
      <c r="E707" s="1"/>
    </row>
    <row r="708" spans="1:5" x14ac:dyDescent="0.25">
      <c r="A708">
        <v>701</v>
      </c>
      <c r="B708" s="1">
        <f t="shared" ca="1" si="33"/>
        <v>0.29123675018891226</v>
      </c>
      <c r="C708" s="31">
        <f t="shared" ca="1" si="34"/>
        <v>-0.55988194345126729</v>
      </c>
      <c r="D708" s="1">
        <f t="shared" ca="1" si="32"/>
        <v>0.28100497929708335</v>
      </c>
      <c r="E708" s="1"/>
    </row>
    <row r="709" spans="1:5" x14ac:dyDescent="0.25">
      <c r="A709">
        <v>702</v>
      </c>
      <c r="B709" s="1">
        <f t="shared" ca="1" si="33"/>
        <v>-5.6682018384019983E-2</v>
      </c>
      <c r="C709" s="31">
        <f t="shared" ca="1" si="34"/>
        <v>-0.75263500343441858</v>
      </c>
      <c r="D709" s="1">
        <f t="shared" ca="1" si="32"/>
        <v>0.32975643167999547</v>
      </c>
      <c r="E709" s="1"/>
    </row>
    <row r="710" spans="1:5" x14ac:dyDescent="0.25">
      <c r="A710">
        <v>703</v>
      </c>
      <c r="B710" s="1">
        <f t="shared" ca="1" si="33"/>
        <v>0.6505433427715932</v>
      </c>
      <c r="C710" s="31">
        <f t="shared" ca="1" si="34"/>
        <v>-0.4455519656977367</v>
      </c>
      <c r="D710" s="1">
        <f t="shared" ca="1" si="32"/>
        <v>2.415218819785772</v>
      </c>
      <c r="E710" s="1"/>
    </row>
    <row r="711" spans="1:5" x14ac:dyDescent="0.25">
      <c r="A711">
        <v>704</v>
      </c>
      <c r="B711" s="1">
        <f t="shared" ca="1" si="33"/>
        <v>1.7877363235251287</v>
      </c>
      <c r="C711" s="31">
        <f t="shared" ca="1" si="34"/>
        <v>1.4263169714898674</v>
      </c>
      <c r="D711" s="1">
        <f t="shared" ca="1" si="32"/>
        <v>-0.70944213462556882</v>
      </c>
      <c r="E711" s="1"/>
    </row>
    <row r="712" spans="1:5" x14ac:dyDescent="0.25">
      <c r="A712">
        <v>705</v>
      </c>
      <c r="B712" s="1">
        <f t="shared" ca="1" si="33"/>
        <v>1.4534045684135886</v>
      </c>
      <c r="C712" s="31">
        <f t="shared" ca="1" si="34"/>
        <v>-1.0073816333902192</v>
      </c>
      <c r="D712" s="1">
        <f t="shared" ref="D712:D775" ca="1" si="35">SQRT(-2*LN(RAND()))*COS(2*PI()*RAND())+$D$2</f>
        <v>1.2231554478710076</v>
      </c>
      <c r="E712" s="1"/>
    </row>
    <row r="713" spans="1:5" x14ac:dyDescent="0.25">
      <c r="A713">
        <v>706</v>
      </c>
      <c r="B713" s="1">
        <f t="shared" ref="B713:B776" ca="1" si="36">_xlfn.NORM.INV(RAND(),$B$2,$B$3)</f>
        <v>0.92770951737490703</v>
      </c>
      <c r="C713" s="31">
        <f t="shared" ref="C713:C776" ca="1" si="37">SQRT(-2*LN(RAND()))*COS(2*PI()*RAND())</f>
        <v>-1.1696588834603909</v>
      </c>
      <c r="D713" s="1">
        <f t="shared" ca="1" si="35"/>
        <v>1.196322566128726</v>
      </c>
      <c r="E713" s="1"/>
    </row>
    <row r="714" spans="1:5" x14ac:dyDescent="0.25">
      <c r="A714">
        <v>707</v>
      </c>
      <c r="B714" s="1">
        <f t="shared" ca="1" si="36"/>
        <v>1.712777146342026</v>
      </c>
      <c r="C714" s="31">
        <f t="shared" ca="1" si="37"/>
        <v>0.87205739782978242</v>
      </c>
      <c r="D714" s="1">
        <f t="shared" ca="1" si="35"/>
        <v>0.54154312250337866</v>
      </c>
      <c r="E714" s="1"/>
    </row>
    <row r="715" spans="1:5" x14ac:dyDescent="0.25">
      <c r="A715">
        <v>708</v>
      </c>
      <c r="B715" s="1">
        <f t="shared" ca="1" si="36"/>
        <v>0.73785192438744418</v>
      </c>
      <c r="C715" s="31">
        <f t="shared" ca="1" si="37"/>
        <v>-0.21655944700452601</v>
      </c>
      <c r="D715" s="1">
        <f t="shared" ca="1" si="35"/>
        <v>0.42331919210369284</v>
      </c>
      <c r="E715" s="1"/>
    </row>
    <row r="716" spans="1:5" x14ac:dyDescent="0.25">
      <c r="A716">
        <v>709</v>
      </c>
      <c r="B716" s="1">
        <f t="shared" ca="1" si="36"/>
        <v>1.4399399879522157</v>
      </c>
      <c r="C716" s="31">
        <f t="shared" ca="1" si="37"/>
        <v>-1.9742406759335196</v>
      </c>
      <c r="D716" s="1">
        <f t="shared" ca="1" si="35"/>
        <v>0.20824565016643082</v>
      </c>
      <c r="E716" s="1"/>
    </row>
    <row r="717" spans="1:5" x14ac:dyDescent="0.25">
      <c r="A717">
        <v>710</v>
      </c>
      <c r="B717" s="1">
        <f t="shared" ca="1" si="36"/>
        <v>1.5668794784309921</v>
      </c>
      <c r="C717" s="31">
        <f t="shared" ca="1" si="37"/>
        <v>1.0647706232039358</v>
      </c>
      <c r="D717" s="1">
        <f t="shared" ca="1" si="35"/>
        <v>1.9725958612165697</v>
      </c>
      <c r="E717" s="1"/>
    </row>
    <row r="718" spans="1:5" x14ac:dyDescent="0.25">
      <c r="A718">
        <v>711</v>
      </c>
      <c r="B718" s="1">
        <f t="shared" ca="1" si="36"/>
        <v>1.0521968454649337</v>
      </c>
      <c r="C718" s="31">
        <f t="shared" ca="1" si="37"/>
        <v>5.5166748766953773E-2</v>
      </c>
      <c r="D718" s="1">
        <f t="shared" ca="1" si="35"/>
        <v>0.57678128708201071</v>
      </c>
      <c r="E718" s="1"/>
    </row>
    <row r="719" spans="1:5" x14ac:dyDescent="0.25">
      <c r="A719">
        <v>712</v>
      </c>
      <c r="B719" s="1">
        <f t="shared" ca="1" si="36"/>
        <v>0.70075427506568633</v>
      </c>
      <c r="C719" s="31">
        <f t="shared" ca="1" si="37"/>
        <v>0.7168953800488892</v>
      </c>
      <c r="D719" s="1">
        <f t="shared" ca="1" si="35"/>
        <v>0.56371313110557508</v>
      </c>
      <c r="E719" s="1"/>
    </row>
    <row r="720" spans="1:5" x14ac:dyDescent="0.25">
      <c r="A720">
        <v>713</v>
      </c>
      <c r="B720" s="1">
        <f t="shared" ca="1" si="36"/>
        <v>2.0082507419808837</v>
      </c>
      <c r="C720" s="31">
        <f t="shared" ca="1" si="37"/>
        <v>0.44043395381598754</v>
      </c>
      <c r="D720" s="1">
        <f t="shared" ca="1" si="35"/>
        <v>0.4268571307317619</v>
      </c>
      <c r="E720" s="1"/>
    </row>
    <row r="721" spans="1:5" x14ac:dyDescent="0.25">
      <c r="A721">
        <v>714</v>
      </c>
      <c r="B721" s="1">
        <f t="shared" ca="1" si="36"/>
        <v>0.45061680610741739</v>
      </c>
      <c r="C721" s="31">
        <f t="shared" ca="1" si="37"/>
        <v>0.31795015047745606</v>
      </c>
      <c r="D721" s="1">
        <f t="shared" ca="1" si="35"/>
        <v>1.6259396918211335</v>
      </c>
      <c r="E721" s="1"/>
    </row>
    <row r="722" spans="1:5" x14ac:dyDescent="0.25">
      <c r="A722">
        <v>715</v>
      </c>
      <c r="B722" s="1">
        <f t="shared" ca="1" si="36"/>
        <v>1.7597362871554783</v>
      </c>
      <c r="C722" s="31">
        <f t="shared" ca="1" si="37"/>
        <v>-0.7487544248988891</v>
      </c>
      <c r="D722" s="1">
        <f t="shared" ca="1" si="35"/>
        <v>-0.37575527799387487</v>
      </c>
      <c r="E722" s="1"/>
    </row>
    <row r="723" spans="1:5" x14ac:dyDescent="0.25">
      <c r="A723">
        <v>716</v>
      </c>
      <c r="B723" s="1">
        <f t="shared" ca="1" si="36"/>
        <v>1.2103627840058913</v>
      </c>
      <c r="C723" s="31">
        <f t="shared" ca="1" si="37"/>
        <v>-0.51009407315700972</v>
      </c>
      <c r="D723" s="1">
        <f t="shared" ca="1" si="35"/>
        <v>-0.17210612005468007</v>
      </c>
      <c r="E723" s="1"/>
    </row>
    <row r="724" spans="1:5" x14ac:dyDescent="0.25">
      <c r="A724">
        <v>717</v>
      </c>
      <c r="B724" s="1">
        <f t="shared" ca="1" si="36"/>
        <v>0.42986330483205692</v>
      </c>
      <c r="C724" s="31">
        <f t="shared" ca="1" si="37"/>
        <v>-0.80341437719782893</v>
      </c>
      <c r="D724" s="1">
        <f t="shared" ca="1" si="35"/>
        <v>0.89445734865997872</v>
      </c>
      <c r="E724" s="1"/>
    </row>
    <row r="725" spans="1:5" x14ac:dyDescent="0.25">
      <c r="A725">
        <v>718</v>
      </c>
      <c r="B725" s="1">
        <f t="shared" ca="1" si="36"/>
        <v>-0.47001509945925646</v>
      </c>
      <c r="C725" s="31">
        <f t="shared" ca="1" si="37"/>
        <v>-1.0496459462105012</v>
      </c>
      <c r="D725" s="1">
        <f t="shared" ca="1" si="35"/>
        <v>-0.40307950493384292</v>
      </c>
      <c r="E725" s="1"/>
    </row>
    <row r="726" spans="1:5" x14ac:dyDescent="0.25">
      <c r="A726">
        <v>719</v>
      </c>
      <c r="B726" s="1">
        <f t="shared" ca="1" si="36"/>
        <v>-0.55370844187862622</v>
      </c>
      <c r="C726" s="31">
        <f t="shared" ca="1" si="37"/>
        <v>0.42280331325761061</v>
      </c>
      <c r="D726" s="1">
        <f t="shared" ca="1" si="35"/>
        <v>-1.1018330832063992</v>
      </c>
      <c r="E726" s="1"/>
    </row>
    <row r="727" spans="1:5" x14ac:dyDescent="0.25">
      <c r="A727">
        <v>720</v>
      </c>
      <c r="B727" s="1">
        <f t="shared" ca="1" si="36"/>
        <v>0.70987312222269217</v>
      </c>
      <c r="C727" s="31">
        <f t="shared" ca="1" si="37"/>
        <v>0.20627024962643833</v>
      </c>
      <c r="D727" s="1">
        <f t="shared" ca="1" si="35"/>
        <v>0.67858554700501283</v>
      </c>
      <c r="E727" s="1"/>
    </row>
    <row r="728" spans="1:5" x14ac:dyDescent="0.25">
      <c r="A728">
        <v>721</v>
      </c>
      <c r="B728" s="1">
        <f t="shared" ca="1" si="36"/>
        <v>0.22600525094473656</v>
      </c>
      <c r="C728" s="31">
        <f t="shared" ca="1" si="37"/>
        <v>0.53667915354877005</v>
      </c>
      <c r="D728" s="1">
        <f t="shared" ca="1" si="35"/>
        <v>1.6638915888754968</v>
      </c>
      <c r="E728" s="1"/>
    </row>
    <row r="729" spans="1:5" x14ac:dyDescent="0.25">
      <c r="A729">
        <v>722</v>
      </c>
      <c r="B729" s="1">
        <f t="shared" ca="1" si="36"/>
        <v>1.4273430008979728</v>
      </c>
      <c r="C729" s="31">
        <f t="shared" ca="1" si="37"/>
        <v>-1.526644830269305</v>
      </c>
      <c r="D729" s="1">
        <f t="shared" ca="1" si="35"/>
        <v>-0.29317513075006429</v>
      </c>
      <c r="E729" s="1"/>
    </row>
    <row r="730" spans="1:5" x14ac:dyDescent="0.25">
      <c r="A730">
        <v>723</v>
      </c>
      <c r="B730" s="1">
        <f t="shared" ca="1" si="36"/>
        <v>1.4550311669174152</v>
      </c>
      <c r="C730" s="31">
        <f t="shared" ca="1" si="37"/>
        <v>-1.0790636186253271</v>
      </c>
      <c r="D730" s="1">
        <f t="shared" ca="1" si="35"/>
        <v>-0.86414844899124743</v>
      </c>
      <c r="E730" s="1"/>
    </row>
    <row r="731" spans="1:5" x14ac:dyDescent="0.25">
      <c r="A731">
        <v>724</v>
      </c>
      <c r="B731" s="1">
        <f t="shared" ca="1" si="36"/>
        <v>4.6299401257537394</v>
      </c>
      <c r="C731" s="31">
        <f t="shared" ca="1" si="37"/>
        <v>0.75077223322889508</v>
      </c>
      <c r="D731" s="1">
        <f t="shared" ca="1" si="35"/>
        <v>2.2986939976381615</v>
      </c>
      <c r="E731" s="1"/>
    </row>
    <row r="732" spans="1:5" x14ac:dyDescent="0.25">
      <c r="A732">
        <v>725</v>
      </c>
      <c r="B732" s="1">
        <f t="shared" ca="1" si="36"/>
        <v>1.0500410475859558</v>
      </c>
      <c r="C732" s="31">
        <f t="shared" ca="1" si="37"/>
        <v>1.0726633555871228</v>
      </c>
      <c r="D732" s="1">
        <f t="shared" ca="1" si="35"/>
        <v>0.9301583196428469</v>
      </c>
      <c r="E732" s="1"/>
    </row>
    <row r="733" spans="1:5" x14ac:dyDescent="0.25">
      <c r="A733">
        <v>726</v>
      </c>
      <c r="B733" s="1">
        <f t="shared" ca="1" si="36"/>
        <v>0.53183338481134279</v>
      </c>
      <c r="C733" s="31">
        <f t="shared" ca="1" si="37"/>
        <v>-0.22696824512359609</v>
      </c>
      <c r="D733" s="1">
        <f t="shared" ca="1" si="35"/>
        <v>0.19368310114901144</v>
      </c>
      <c r="E733" s="1"/>
    </row>
    <row r="734" spans="1:5" x14ac:dyDescent="0.25">
      <c r="A734">
        <v>727</v>
      </c>
      <c r="B734" s="1">
        <f t="shared" ca="1" si="36"/>
        <v>2.4912490135838201</v>
      </c>
      <c r="C734" s="31">
        <f t="shared" ca="1" si="37"/>
        <v>-3.9175399202003476E-2</v>
      </c>
      <c r="D734" s="1">
        <f t="shared" ca="1" si="35"/>
        <v>0.82715063851444859</v>
      </c>
      <c r="E734" s="1"/>
    </row>
    <row r="735" spans="1:5" x14ac:dyDescent="0.25">
      <c r="A735">
        <v>728</v>
      </c>
      <c r="B735" s="1">
        <f t="shared" ca="1" si="36"/>
        <v>2.6887740448033002</v>
      </c>
      <c r="C735" s="31">
        <f t="shared" ca="1" si="37"/>
        <v>1.013420454945803</v>
      </c>
      <c r="D735" s="1">
        <f t="shared" ca="1" si="35"/>
        <v>2.6772408207189233</v>
      </c>
      <c r="E735" s="1"/>
    </row>
    <row r="736" spans="1:5" x14ac:dyDescent="0.25">
      <c r="A736">
        <v>729</v>
      </c>
      <c r="B736" s="1">
        <f t="shared" ca="1" si="36"/>
        <v>-0.3171931776885295</v>
      </c>
      <c r="C736" s="31">
        <f t="shared" ca="1" si="37"/>
        <v>0.80119263540352081</v>
      </c>
      <c r="D736" s="1">
        <f t="shared" ca="1" si="35"/>
        <v>1.1523568140640272</v>
      </c>
      <c r="E736" s="1"/>
    </row>
    <row r="737" spans="1:5" x14ac:dyDescent="0.25">
      <c r="A737">
        <v>730</v>
      </c>
      <c r="B737" s="1">
        <f t="shared" ca="1" si="36"/>
        <v>1.6031907138200929</v>
      </c>
      <c r="C737" s="31">
        <f t="shared" ca="1" si="37"/>
        <v>4.3037544743702853E-2</v>
      </c>
      <c r="D737" s="1">
        <f t="shared" ca="1" si="35"/>
        <v>1.0558857138407605</v>
      </c>
      <c r="E737" s="1"/>
    </row>
    <row r="738" spans="1:5" x14ac:dyDescent="0.25">
      <c r="A738">
        <v>731</v>
      </c>
      <c r="B738" s="1">
        <f t="shared" ca="1" si="36"/>
        <v>0.48078638543059615</v>
      </c>
      <c r="C738" s="31">
        <f t="shared" ca="1" si="37"/>
        <v>-0.89088061929947038</v>
      </c>
      <c r="D738" s="1">
        <f t="shared" ca="1" si="35"/>
        <v>-0.11387115278150706</v>
      </c>
      <c r="E738" s="1"/>
    </row>
    <row r="739" spans="1:5" x14ac:dyDescent="0.25">
      <c r="A739">
        <v>732</v>
      </c>
      <c r="B739" s="1">
        <f t="shared" ca="1" si="36"/>
        <v>1.3489541180593834</v>
      </c>
      <c r="C739" s="31">
        <f t="shared" ca="1" si="37"/>
        <v>2.0378280757466456</v>
      </c>
      <c r="D739" s="1">
        <f t="shared" ca="1" si="35"/>
        <v>2.2710901535929477</v>
      </c>
      <c r="E739" s="1"/>
    </row>
    <row r="740" spans="1:5" x14ac:dyDescent="0.25">
      <c r="A740">
        <v>733</v>
      </c>
      <c r="B740" s="1">
        <f t="shared" ca="1" si="36"/>
        <v>-0.22224052072346656</v>
      </c>
      <c r="C740" s="31">
        <f t="shared" ca="1" si="37"/>
        <v>-1.1197851890870214</v>
      </c>
      <c r="D740" s="1">
        <f t="shared" ca="1" si="35"/>
        <v>1.7021628113240967</v>
      </c>
      <c r="E740" s="1"/>
    </row>
    <row r="741" spans="1:5" x14ac:dyDescent="0.25">
      <c r="A741">
        <v>734</v>
      </c>
      <c r="B741" s="1">
        <f t="shared" ca="1" si="36"/>
        <v>0.61778654029474955</v>
      </c>
      <c r="C741" s="31">
        <f t="shared" ca="1" si="37"/>
        <v>1.3096585132944889</v>
      </c>
      <c r="D741" s="1">
        <f t="shared" ca="1" si="35"/>
        <v>1.0888202170015131</v>
      </c>
      <c r="E741" s="1"/>
    </row>
    <row r="742" spans="1:5" x14ac:dyDescent="0.25">
      <c r="A742">
        <v>735</v>
      </c>
      <c r="B742" s="1">
        <f t="shared" ca="1" si="36"/>
        <v>-1.3872303327803568</v>
      </c>
      <c r="C742" s="31">
        <f t="shared" ca="1" si="37"/>
        <v>-1.2048610749972113</v>
      </c>
      <c r="D742" s="1">
        <f t="shared" ca="1" si="35"/>
        <v>0.18336296387019169</v>
      </c>
      <c r="E742" s="1"/>
    </row>
    <row r="743" spans="1:5" x14ac:dyDescent="0.25">
      <c r="A743">
        <v>736</v>
      </c>
      <c r="B743" s="1">
        <f t="shared" ca="1" si="36"/>
        <v>2.7357743113128743</v>
      </c>
      <c r="C743" s="31">
        <f t="shared" ca="1" si="37"/>
        <v>5.345385191419786E-2</v>
      </c>
      <c r="D743" s="1">
        <f t="shared" ca="1" si="35"/>
        <v>1.2462301754420224</v>
      </c>
      <c r="E743" s="1"/>
    </row>
    <row r="744" spans="1:5" x14ac:dyDescent="0.25">
      <c r="A744">
        <v>737</v>
      </c>
      <c r="B744" s="1">
        <f t="shared" ca="1" si="36"/>
        <v>1.5256826364725427</v>
      </c>
      <c r="C744" s="31">
        <f t="shared" ca="1" si="37"/>
        <v>-1.3161221334577629</v>
      </c>
      <c r="D744" s="1">
        <f t="shared" ca="1" si="35"/>
        <v>2.1131215094768381</v>
      </c>
      <c r="E744" s="1"/>
    </row>
    <row r="745" spans="1:5" x14ac:dyDescent="0.25">
      <c r="A745">
        <v>738</v>
      </c>
      <c r="B745" s="1">
        <f t="shared" ca="1" si="36"/>
        <v>-0.42943727227710293</v>
      </c>
      <c r="C745" s="31">
        <f t="shared" ca="1" si="37"/>
        <v>-0.56962342071575878</v>
      </c>
      <c r="D745" s="1">
        <f t="shared" ca="1" si="35"/>
        <v>1.2027904047226858</v>
      </c>
      <c r="E745" s="1"/>
    </row>
    <row r="746" spans="1:5" x14ac:dyDescent="0.25">
      <c r="A746">
        <v>739</v>
      </c>
      <c r="B746" s="1">
        <f t="shared" ca="1" si="36"/>
        <v>0.64202503547601197</v>
      </c>
      <c r="C746" s="31">
        <f t="shared" ca="1" si="37"/>
        <v>-0.11489435558015078</v>
      </c>
      <c r="D746" s="1">
        <f t="shared" ca="1" si="35"/>
        <v>-0.82263364516851611</v>
      </c>
      <c r="E746" s="1"/>
    </row>
    <row r="747" spans="1:5" x14ac:dyDescent="0.25">
      <c r="A747">
        <v>740</v>
      </c>
      <c r="B747" s="1">
        <f t="shared" ca="1" si="36"/>
        <v>1.4095675307021673</v>
      </c>
      <c r="C747" s="31">
        <f t="shared" ca="1" si="37"/>
        <v>-1.2151115573108791</v>
      </c>
      <c r="D747" s="1">
        <f t="shared" ca="1" si="35"/>
        <v>-1.6528989868748956</v>
      </c>
      <c r="E747" s="1"/>
    </row>
    <row r="748" spans="1:5" x14ac:dyDescent="0.25">
      <c r="A748">
        <v>741</v>
      </c>
      <c r="B748" s="1">
        <f t="shared" ca="1" si="36"/>
        <v>2.2719686357312998</v>
      </c>
      <c r="C748" s="31">
        <f t="shared" ca="1" si="37"/>
        <v>-0.88655765287787069</v>
      </c>
      <c r="D748" s="1">
        <f t="shared" ca="1" si="35"/>
        <v>1.4775152439628192</v>
      </c>
      <c r="E748" s="1"/>
    </row>
    <row r="749" spans="1:5" x14ac:dyDescent="0.25">
      <c r="A749">
        <v>742</v>
      </c>
      <c r="B749" s="1">
        <f t="shared" ca="1" si="36"/>
        <v>0.75870799067135652</v>
      </c>
      <c r="C749" s="31">
        <f t="shared" ca="1" si="37"/>
        <v>-1.0247055342459064</v>
      </c>
      <c r="D749" s="1">
        <f t="shared" ca="1" si="35"/>
        <v>-1.4062593175276739</v>
      </c>
      <c r="E749" s="1"/>
    </row>
    <row r="750" spans="1:5" x14ac:dyDescent="0.25">
      <c r="A750">
        <v>743</v>
      </c>
      <c r="B750" s="1">
        <f t="shared" ca="1" si="36"/>
        <v>-5.3647430863797085E-2</v>
      </c>
      <c r="C750" s="31">
        <f t="shared" ca="1" si="37"/>
        <v>-7.7704407169838632E-2</v>
      </c>
      <c r="D750" s="1">
        <f t="shared" ca="1" si="35"/>
        <v>-6.4347306537038795E-2</v>
      </c>
      <c r="E750" s="1"/>
    </row>
    <row r="751" spans="1:5" x14ac:dyDescent="0.25">
      <c r="A751">
        <v>744</v>
      </c>
      <c r="B751" s="1">
        <f t="shared" ca="1" si="36"/>
        <v>1.1907588563481717</v>
      </c>
      <c r="C751" s="31">
        <f t="shared" ca="1" si="37"/>
        <v>0.87331473679292493</v>
      </c>
      <c r="D751" s="1">
        <f t="shared" ca="1" si="35"/>
        <v>0.32798117768007451</v>
      </c>
      <c r="E751" s="1"/>
    </row>
    <row r="752" spans="1:5" x14ac:dyDescent="0.25">
      <c r="A752">
        <v>745</v>
      </c>
      <c r="B752" s="1">
        <f t="shared" ca="1" si="36"/>
        <v>0.98289292442040987</v>
      </c>
      <c r="C752" s="31">
        <f t="shared" ca="1" si="37"/>
        <v>-0.47802251172217425</v>
      </c>
      <c r="D752" s="1">
        <f t="shared" ca="1" si="35"/>
        <v>0.76077172798092851</v>
      </c>
      <c r="E752" s="1"/>
    </row>
    <row r="753" spans="1:5" x14ac:dyDescent="0.25">
      <c r="A753">
        <v>746</v>
      </c>
      <c r="B753" s="1">
        <f t="shared" ca="1" si="36"/>
        <v>-0.31593321352202031</v>
      </c>
      <c r="C753" s="31">
        <f t="shared" ca="1" si="37"/>
        <v>2.0430948645150613</v>
      </c>
      <c r="D753" s="1">
        <f t="shared" ca="1" si="35"/>
        <v>1.1524501863380265</v>
      </c>
      <c r="E753" s="1"/>
    </row>
    <row r="754" spans="1:5" x14ac:dyDescent="0.25">
      <c r="A754">
        <v>747</v>
      </c>
      <c r="B754" s="1">
        <f t="shared" ca="1" si="36"/>
        <v>0.84039299991826555</v>
      </c>
      <c r="C754" s="31">
        <f t="shared" ca="1" si="37"/>
        <v>1.8389567236422943</v>
      </c>
      <c r="D754" s="1">
        <f t="shared" ca="1" si="35"/>
        <v>2.1737335549820953</v>
      </c>
      <c r="E754" s="1"/>
    </row>
    <row r="755" spans="1:5" x14ac:dyDescent="0.25">
      <c r="A755">
        <v>748</v>
      </c>
      <c r="B755" s="1">
        <f t="shared" ca="1" si="36"/>
        <v>-0.53047119987398084</v>
      </c>
      <c r="C755" s="31">
        <f t="shared" ca="1" si="37"/>
        <v>1.7976526801697048</v>
      </c>
      <c r="D755" s="1">
        <f t="shared" ca="1" si="35"/>
        <v>2.3533378216585117</v>
      </c>
      <c r="E755" s="1"/>
    </row>
    <row r="756" spans="1:5" x14ac:dyDescent="0.25">
      <c r="A756">
        <v>749</v>
      </c>
      <c r="B756" s="1">
        <f t="shared" ca="1" si="36"/>
        <v>1.1948013672874584</v>
      </c>
      <c r="C756" s="31">
        <f t="shared" ca="1" si="37"/>
        <v>-0.30017782413941757</v>
      </c>
      <c r="D756" s="1">
        <f t="shared" ca="1" si="35"/>
        <v>1.2607537590681797</v>
      </c>
      <c r="E756" s="1"/>
    </row>
    <row r="757" spans="1:5" x14ac:dyDescent="0.25">
      <c r="A757">
        <v>750</v>
      </c>
      <c r="B757" s="1">
        <f t="shared" ca="1" si="36"/>
        <v>2.5978410056122359</v>
      </c>
      <c r="C757" s="31">
        <f t="shared" ca="1" si="37"/>
        <v>-0.47617188949775646</v>
      </c>
      <c r="D757" s="1">
        <f t="shared" ca="1" si="35"/>
        <v>-0.68673839672591241</v>
      </c>
      <c r="E757" s="1"/>
    </row>
    <row r="758" spans="1:5" x14ac:dyDescent="0.25">
      <c r="A758">
        <v>751</v>
      </c>
      <c r="B758" s="1">
        <f t="shared" ca="1" si="36"/>
        <v>1.1454520538283537</v>
      </c>
      <c r="C758" s="31">
        <f t="shared" ca="1" si="37"/>
        <v>1.8076530987961124</v>
      </c>
      <c r="D758" s="1">
        <f t="shared" ca="1" si="35"/>
        <v>0.52854327623573738</v>
      </c>
      <c r="E758" s="1"/>
    </row>
    <row r="759" spans="1:5" x14ac:dyDescent="0.25">
      <c r="A759">
        <v>752</v>
      </c>
      <c r="B759" s="1">
        <f t="shared" ca="1" si="36"/>
        <v>2.7556030144728094</v>
      </c>
      <c r="C759" s="31">
        <f t="shared" ca="1" si="37"/>
        <v>-0.14466125298983148</v>
      </c>
      <c r="D759" s="1">
        <f t="shared" ca="1" si="35"/>
        <v>0.1666241291210917</v>
      </c>
      <c r="E759" s="1"/>
    </row>
    <row r="760" spans="1:5" x14ac:dyDescent="0.25">
      <c r="A760">
        <v>753</v>
      </c>
      <c r="B760" s="1">
        <f t="shared" ca="1" si="36"/>
        <v>2.5640694874004537</v>
      </c>
      <c r="C760" s="31">
        <f t="shared" ca="1" si="37"/>
        <v>1.3615801915026113</v>
      </c>
      <c r="D760" s="1">
        <f t="shared" ca="1" si="35"/>
        <v>2.8961553922094905</v>
      </c>
      <c r="E760" s="1"/>
    </row>
    <row r="761" spans="1:5" x14ac:dyDescent="0.25">
      <c r="A761">
        <v>754</v>
      </c>
      <c r="B761" s="1">
        <f t="shared" ca="1" si="36"/>
        <v>0.29967590519887644</v>
      </c>
      <c r="C761" s="31">
        <f t="shared" ca="1" si="37"/>
        <v>0.46787071437180838</v>
      </c>
      <c r="D761" s="1">
        <f t="shared" ca="1" si="35"/>
        <v>-4.3046250550010878E-2</v>
      </c>
      <c r="E761" s="1"/>
    </row>
    <row r="762" spans="1:5" x14ac:dyDescent="0.25">
      <c r="A762">
        <v>755</v>
      </c>
      <c r="B762" s="1">
        <f t="shared" ca="1" si="36"/>
        <v>0.96462402241024148</v>
      </c>
      <c r="C762" s="31">
        <f t="shared" ca="1" si="37"/>
        <v>-1.0314817254158153</v>
      </c>
      <c r="D762" s="1">
        <f t="shared" ca="1" si="35"/>
        <v>0.59213566714687937</v>
      </c>
      <c r="E762" s="1"/>
    </row>
    <row r="763" spans="1:5" x14ac:dyDescent="0.25">
      <c r="A763">
        <v>756</v>
      </c>
      <c r="B763" s="1">
        <f t="shared" ca="1" si="36"/>
        <v>2.0512905711484817</v>
      </c>
      <c r="C763" s="31">
        <f t="shared" ca="1" si="37"/>
        <v>0.65982604888081153</v>
      </c>
      <c r="D763" s="1">
        <f t="shared" ca="1" si="35"/>
        <v>1.0474163710914444</v>
      </c>
      <c r="E763" s="1"/>
    </row>
    <row r="764" spans="1:5" x14ac:dyDescent="0.25">
      <c r="A764">
        <v>757</v>
      </c>
      <c r="B764" s="1">
        <f t="shared" ca="1" si="36"/>
        <v>0.71226433199724493</v>
      </c>
      <c r="C764" s="31">
        <f t="shared" ca="1" si="37"/>
        <v>-0.42818688343414474</v>
      </c>
      <c r="D764" s="1">
        <f t="shared" ca="1" si="35"/>
        <v>1.3520616195237236</v>
      </c>
      <c r="E764" s="1"/>
    </row>
    <row r="765" spans="1:5" x14ac:dyDescent="0.25">
      <c r="A765">
        <v>758</v>
      </c>
      <c r="B765" s="1">
        <f t="shared" ca="1" si="36"/>
        <v>0.84422329626798021</v>
      </c>
      <c r="C765" s="31">
        <f t="shared" ca="1" si="37"/>
        <v>0.52738371478395529</v>
      </c>
      <c r="D765" s="1">
        <f t="shared" ca="1" si="35"/>
        <v>-0.64852586081088415</v>
      </c>
      <c r="E765" s="1"/>
    </row>
    <row r="766" spans="1:5" x14ac:dyDescent="0.25">
      <c r="A766">
        <v>759</v>
      </c>
      <c r="B766" s="1">
        <f t="shared" ca="1" si="36"/>
        <v>0.85274569197899464</v>
      </c>
      <c r="C766" s="31">
        <f t="shared" ca="1" si="37"/>
        <v>-2.2910243674154347</v>
      </c>
      <c r="D766" s="1">
        <f t="shared" ca="1" si="35"/>
        <v>-0.44960982448860221</v>
      </c>
      <c r="E766" s="1"/>
    </row>
    <row r="767" spans="1:5" x14ac:dyDescent="0.25">
      <c r="A767">
        <v>760</v>
      </c>
      <c r="B767" s="1">
        <f t="shared" ca="1" si="36"/>
        <v>1.5230823226243055</v>
      </c>
      <c r="C767" s="31">
        <f t="shared" ca="1" si="37"/>
        <v>-0.60538051121779313</v>
      </c>
      <c r="D767" s="1">
        <f t="shared" ca="1" si="35"/>
        <v>-0.63608910823161779</v>
      </c>
      <c r="E767" s="1"/>
    </row>
    <row r="768" spans="1:5" x14ac:dyDescent="0.25">
      <c r="A768">
        <v>761</v>
      </c>
      <c r="B768" s="1">
        <f t="shared" ca="1" si="36"/>
        <v>1.9693126491996178</v>
      </c>
      <c r="C768" s="31">
        <f t="shared" ca="1" si="37"/>
        <v>-0.20482381810206757</v>
      </c>
      <c r="D768" s="1">
        <f t="shared" ca="1" si="35"/>
        <v>-1.9308582108376213</v>
      </c>
      <c r="E768" s="1"/>
    </row>
    <row r="769" spans="1:5" x14ac:dyDescent="0.25">
      <c r="A769">
        <v>762</v>
      </c>
      <c r="B769" s="1">
        <f t="shared" ca="1" si="36"/>
        <v>2.3173811092338581</v>
      </c>
      <c r="C769" s="31">
        <f t="shared" ca="1" si="37"/>
        <v>1.6090125463424646E-2</v>
      </c>
      <c r="D769" s="1">
        <f t="shared" ca="1" si="35"/>
        <v>0.71843896267433904</v>
      </c>
      <c r="E769" s="1"/>
    </row>
    <row r="770" spans="1:5" x14ac:dyDescent="0.25">
      <c r="A770">
        <v>763</v>
      </c>
      <c r="B770" s="1">
        <f t="shared" ca="1" si="36"/>
        <v>1.0953880486913685</v>
      </c>
      <c r="C770" s="31">
        <f t="shared" ca="1" si="37"/>
        <v>0.51361749722856154</v>
      </c>
      <c r="D770" s="1">
        <f t="shared" ca="1" si="35"/>
        <v>0.28575517496716196</v>
      </c>
      <c r="E770" s="1"/>
    </row>
    <row r="771" spans="1:5" x14ac:dyDescent="0.25">
      <c r="A771">
        <v>764</v>
      </c>
      <c r="B771" s="1">
        <f t="shared" ca="1" si="36"/>
        <v>3.243306991048045</v>
      </c>
      <c r="C771" s="31">
        <f t="shared" ca="1" si="37"/>
        <v>0.33468851788086162</v>
      </c>
      <c r="D771" s="1">
        <f t="shared" ca="1" si="35"/>
        <v>0.65150531449793125</v>
      </c>
      <c r="E771" s="1"/>
    </row>
    <row r="772" spans="1:5" x14ac:dyDescent="0.25">
      <c r="A772">
        <v>765</v>
      </c>
      <c r="B772" s="1">
        <f t="shared" ca="1" si="36"/>
        <v>1.1200768999005686</v>
      </c>
      <c r="C772" s="31">
        <f t="shared" ca="1" si="37"/>
        <v>0.72096348283760914</v>
      </c>
      <c r="D772" s="1">
        <f t="shared" ca="1" si="35"/>
        <v>1.1968686583437549</v>
      </c>
      <c r="E772" s="1"/>
    </row>
    <row r="773" spans="1:5" x14ac:dyDescent="0.25">
      <c r="A773">
        <v>766</v>
      </c>
      <c r="B773" s="1">
        <f t="shared" ca="1" si="36"/>
        <v>-0.59315638579305485</v>
      </c>
      <c r="C773" s="31">
        <f t="shared" ca="1" si="37"/>
        <v>1.2766986721648814</v>
      </c>
      <c r="D773" s="1">
        <f t="shared" ca="1" si="35"/>
        <v>0.99370241322057029</v>
      </c>
      <c r="E773" s="1"/>
    </row>
    <row r="774" spans="1:5" x14ac:dyDescent="0.25">
      <c r="A774">
        <v>767</v>
      </c>
      <c r="B774" s="1">
        <f t="shared" ca="1" si="36"/>
        <v>0.1444168220448796</v>
      </c>
      <c r="C774" s="31">
        <f t="shared" ca="1" si="37"/>
        <v>-0.1653517509796873</v>
      </c>
      <c r="D774" s="1">
        <f t="shared" ca="1" si="35"/>
        <v>-0.1252112445801048</v>
      </c>
      <c r="E774" s="1"/>
    </row>
    <row r="775" spans="1:5" x14ac:dyDescent="0.25">
      <c r="A775">
        <v>768</v>
      </c>
      <c r="B775" s="1">
        <f t="shared" ca="1" si="36"/>
        <v>1.5041810173488981</v>
      </c>
      <c r="C775" s="31">
        <f t="shared" ca="1" si="37"/>
        <v>-0.53824725793246353</v>
      </c>
      <c r="D775" s="1">
        <f t="shared" ca="1" si="35"/>
        <v>0.54074800183614591</v>
      </c>
      <c r="E775" s="1"/>
    </row>
    <row r="776" spans="1:5" x14ac:dyDescent="0.25">
      <c r="A776">
        <v>769</v>
      </c>
      <c r="B776" s="1">
        <f t="shared" ca="1" si="36"/>
        <v>0.5897424317243346</v>
      </c>
      <c r="C776" s="31">
        <f t="shared" ca="1" si="37"/>
        <v>0.11937117016839953</v>
      </c>
      <c r="D776" s="1">
        <f t="shared" ref="D776:D839" ca="1" si="38">SQRT(-2*LN(RAND()))*COS(2*PI()*RAND())+$D$2</f>
        <v>1.6523800710280128</v>
      </c>
      <c r="E776" s="1"/>
    </row>
    <row r="777" spans="1:5" x14ac:dyDescent="0.25">
      <c r="A777">
        <v>770</v>
      </c>
      <c r="B777" s="1">
        <f t="shared" ref="B777:B840" ca="1" si="39">_xlfn.NORM.INV(RAND(),$B$2,$B$3)</f>
        <v>-0.15554661087837385</v>
      </c>
      <c r="C777" s="31">
        <f t="shared" ref="C777:C840" ca="1" si="40">SQRT(-2*LN(RAND()))*COS(2*PI()*RAND())</f>
        <v>1.0233856216286079</v>
      </c>
      <c r="D777" s="1">
        <f t="shared" ca="1" si="38"/>
        <v>5.7443021879946654E-2</v>
      </c>
      <c r="E777" s="1"/>
    </row>
    <row r="778" spans="1:5" x14ac:dyDescent="0.25">
      <c r="A778">
        <v>771</v>
      </c>
      <c r="B778" s="1">
        <f t="shared" ca="1" si="39"/>
        <v>0.96479040102566094</v>
      </c>
      <c r="C778" s="31">
        <f t="shared" ca="1" si="40"/>
        <v>-8.1479168231247692E-2</v>
      </c>
      <c r="D778" s="1">
        <f t="shared" ca="1" si="38"/>
        <v>1.7750027613387773</v>
      </c>
      <c r="E778" s="1"/>
    </row>
    <row r="779" spans="1:5" x14ac:dyDescent="0.25">
      <c r="A779">
        <v>772</v>
      </c>
      <c r="B779" s="1">
        <f t="shared" ca="1" si="39"/>
        <v>5.082933242809895E-2</v>
      </c>
      <c r="C779" s="31">
        <f t="shared" ca="1" si="40"/>
        <v>-1.8251437470722014</v>
      </c>
      <c r="D779" s="1">
        <f t="shared" ca="1" si="38"/>
        <v>1.9522831785616952</v>
      </c>
      <c r="E779" s="1"/>
    </row>
    <row r="780" spans="1:5" x14ac:dyDescent="0.25">
      <c r="A780">
        <v>773</v>
      </c>
      <c r="B780" s="1">
        <f t="shared" ca="1" si="39"/>
        <v>0.94971643733059508</v>
      </c>
      <c r="C780" s="31">
        <f t="shared" ca="1" si="40"/>
        <v>0.55521907689622452</v>
      </c>
      <c r="D780" s="1">
        <f t="shared" ca="1" si="38"/>
        <v>0.43255666596831277</v>
      </c>
      <c r="E780" s="1"/>
    </row>
    <row r="781" spans="1:5" x14ac:dyDescent="0.25">
      <c r="A781">
        <v>774</v>
      </c>
      <c r="B781" s="1">
        <f t="shared" ca="1" si="39"/>
        <v>0.78058205943898307</v>
      </c>
      <c r="C781" s="31">
        <f t="shared" ca="1" si="40"/>
        <v>-1.269150421135119</v>
      </c>
      <c r="D781" s="1">
        <f t="shared" ca="1" si="38"/>
        <v>0.67633329903339923</v>
      </c>
      <c r="E781" s="1"/>
    </row>
    <row r="782" spans="1:5" x14ac:dyDescent="0.25">
      <c r="A782">
        <v>775</v>
      </c>
      <c r="B782" s="1">
        <f t="shared" ca="1" si="39"/>
        <v>1.3292827406934977</v>
      </c>
      <c r="C782" s="31">
        <f t="shared" ca="1" si="40"/>
        <v>1.9037155456736443</v>
      </c>
      <c r="D782" s="1">
        <f t="shared" ca="1" si="38"/>
        <v>1.929955618758636</v>
      </c>
      <c r="E782" s="1"/>
    </row>
    <row r="783" spans="1:5" x14ac:dyDescent="0.25">
      <c r="A783">
        <v>776</v>
      </c>
      <c r="B783" s="1">
        <f t="shared" ca="1" si="39"/>
        <v>1.3879357160183037</v>
      </c>
      <c r="C783" s="31">
        <f t="shared" ca="1" si="40"/>
        <v>-0.70700881076911026</v>
      </c>
      <c r="D783" s="1">
        <f t="shared" ca="1" si="38"/>
        <v>0.51943834425269575</v>
      </c>
      <c r="E783" s="1"/>
    </row>
    <row r="784" spans="1:5" x14ac:dyDescent="0.25">
      <c r="A784">
        <v>777</v>
      </c>
      <c r="B784" s="1">
        <f t="shared" ca="1" si="39"/>
        <v>2.1232993478108164</v>
      </c>
      <c r="C784" s="31">
        <f t="shared" ca="1" si="40"/>
        <v>-0.15963321334576808</v>
      </c>
      <c r="D784" s="1">
        <f t="shared" ca="1" si="38"/>
        <v>0.84944372873084462</v>
      </c>
      <c r="E784" s="1"/>
    </row>
    <row r="785" spans="1:5" x14ac:dyDescent="0.25">
      <c r="A785">
        <v>778</v>
      </c>
      <c r="B785" s="1">
        <f t="shared" ca="1" si="39"/>
        <v>2.5402272773547239</v>
      </c>
      <c r="C785" s="31">
        <f t="shared" ca="1" si="40"/>
        <v>0.59782955863146936</v>
      </c>
      <c r="D785" s="1">
        <f t="shared" ca="1" si="38"/>
        <v>2.5103084283070167</v>
      </c>
      <c r="E785" s="1"/>
    </row>
    <row r="786" spans="1:5" x14ac:dyDescent="0.25">
      <c r="A786">
        <v>779</v>
      </c>
      <c r="B786" s="1">
        <f t="shared" ca="1" si="39"/>
        <v>1.1871079120139449</v>
      </c>
      <c r="C786" s="31">
        <f t="shared" ca="1" si="40"/>
        <v>1.4601170445099743</v>
      </c>
      <c r="D786" s="1">
        <f t="shared" ca="1" si="38"/>
        <v>3.4075731456857672</v>
      </c>
      <c r="E786" s="1"/>
    </row>
    <row r="787" spans="1:5" x14ac:dyDescent="0.25">
      <c r="A787">
        <v>780</v>
      </c>
      <c r="B787" s="1">
        <f t="shared" ca="1" si="39"/>
        <v>-0.34049375152567363</v>
      </c>
      <c r="C787" s="31">
        <f t="shared" ca="1" si="40"/>
        <v>-2.4214050750716875E-2</v>
      </c>
      <c r="D787" s="1">
        <f t="shared" ca="1" si="38"/>
        <v>0.64145189530324798</v>
      </c>
      <c r="E787" s="1"/>
    </row>
    <row r="788" spans="1:5" x14ac:dyDescent="0.25">
      <c r="A788">
        <v>781</v>
      </c>
      <c r="B788" s="1">
        <f t="shared" ca="1" si="39"/>
        <v>0.6779639084357495</v>
      </c>
      <c r="C788" s="31">
        <f t="shared" ca="1" si="40"/>
        <v>-0.1378564060251645</v>
      </c>
      <c r="D788" s="1">
        <f t="shared" ca="1" si="38"/>
        <v>-0.46943843936397256</v>
      </c>
      <c r="E788" s="1"/>
    </row>
    <row r="789" spans="1:5" x14ac:dyDescent="0.25">
      <c r="A789">
        <v>782</v>
      </c>
      <c r="B789" s="1">
        <f t="shared" ca="1" si="39"/>
        <v>0.41637164744309729</v>
      </c>
      <c r="C789" s="31">
        <f t="shared" ca="1" si="40"/>
        <v>0.48378187998940336</v>
      </c>
      <c r="D789" s="1">
        <f t="shared" ca="1" si="38"/>
        <v>0.2881680175238206</v>
      </c>
      <c r="E789" s="1"/>
    </row>
    <row r="790" spans="1:5" x14ac:dyDescent="0.25">
      <c r="A790">
        <v>783</v>
      </c>
      <c r="B790" s="1">
        <f t="shared" ca="1" si="39"/>
        <v>2.9597258493550331</v>
      </c>
      <c r="C790" s="31">
        <f t="shared" ca="1" si="40"/>
        <v>-0.2529816341441084</v>
      </c>
      <c r="D790" s="1">
        <f t="shared" ca="1" si="38"/>
        <v>1.6052646772827122</v>
      </c>
      <c r="E790" s="1"/>
    </row>
    <row r="791" spans="1:5" x14ac:dyDescent="0.25">
      <c r="A791">
        <v>784</v>
      </c>
      <c r="B791" s="1">
        <f t="shared" ca="1" si="39"/>
        <v>1.2296815202567417</v>
      </c>
      <c r="C791" s="31">
        <f t="shared" ca="1" si="40"/>
        <v>-0.20997578785906929</v>
      </c>
      <c r="D791" s="1">
        <f t="shared" ca="1" si="38"/>
        <v>1.1750942445761665</v>
      </c>
      <c r="E791" s="1"/>
    </row>
    <row r="792" spans="1:5" x14ac:dyDescent="0.25">
      <c r="A792">
        <v>785</v>
      </c>
      <c r="B792" s="1">
        <f t="shared" ca="1" si="39"/>
        <v>1.1703359198917354</v>
      </c>
      <c r="C792" s="31">
        <f t="shared" ca="1" si="40"/>
        <v>-0.99220752248375299</v>
      </c>
      <c r="D792" s="1">
        <f t="shared" ca="1" si="38"/>
        <v>8.1064571980382638E-3</v>
      </c>
      <c r="E792" s="1"/>
    </row>
    <row r="793" spans="1:5" x14ac:dyDescent="0.25">
      <c r="A793">
        <v>786</v>
      </c>
      <c r="B793" s="1">
        <f t="shared" ca="1" si="39"/>
        <v>-1.2220385380663705</v>
      </c>
      <c r="C793" s="31">
        <f t="shared" ca="1" si="40"/>
        <v>-0.15079187603671282</v>
      </c>
      <c r="D793" s="1">
        <f t="shared" ca="1" si="38"/>
        <v>1.1742912351597963</v>
      </c>
      <c r="E793" s="1"/>
    </row>
    <row r="794" spans="1:5" x14ac:dyDescent="0.25">
      <c r="A794">
        <v>787</v>
      </c>
      <c r="B794" s="1">
        <f t="shared" ca="1" si="39"/>
        <v>-7.6385311898638841E-2</v>
      </c>
      <c r="C794" s="31">
        <f t="shared" ca="1" si="40"/>
        <v>0.39448758469482059</v>
      </c>
      <c r="D794" s="1">
        <f t="shared" ca="1" si="38"/>
        <v>1.4878146918848298</v>
      </c>
      <c r="E794" s="1"/>
    </row>
    <row r="795" spans="1:5" x14ac:dyDescent="0.25">
      <c r="A795">
        <v>788</v>
      </c>
      <c r="B795" s="1">
        <f t="shared" ca="1" si="39"/>
        <v>2.2115665833522233</v>
      </c>
      <c r="C795" s="31">
        <f t="shared" ca="1" si="40"/>
        <v>-0.33913676767808665</v>
      </c>
      <c r="D795" s="1">
        <f t="shared" ca="1" si="38"/>
        <v>0.39143393629491341</v>
      </c>
      <c r="E795" s="1"/>
    </row>
    <row r="796" spans="1:5" x14ac:dyDescent="0.25">
      <c r="A796">
        <v>789</v>
      </c>
      <c r="B796" s="1">
        <f t="shared" ca="1" si="39"/>
        <v>2.2144567492502958</v>
      </c>
      <c r="C796" s="31">
        <f t="shared" ca="1" si="40"/>
        <v>0.23252613213967069</v>
      </c>
      <c r="D796" s="1">
        <f t="shared" ca="1" si="38"/>
        <v>0.95438691557570166</v>
      </c>
      <c r="E796" s="1"/>
    </row>
    <row r="797" spans="1:5" x14ac:dyDescent="0.25">
      <c r="A797">
        <v>790</v>
      </c>
      <c r="B797" s="1">
        <f t="shared" ca="1" si="39"/>
        <v>0.17002932844778695</v>
      </c>
      <c r="C797" s="31">
        <f t="shared" ca="1" si="40"/>
        <v>-0.74198945144517825</v>
      </c>
      <c r="D797" s="1">
        <f t="shared" ca="1" si="38"/>
        <v>-0.42580180215000207</v>
      </c>
      <c r="E797" s="1"/>
    </row>
    <row r="798" spans="1:5" x14ac:dyDescent="0.25">
      <c r="A798">
        <v>791</v>
      </c>
      <c r="B798" s="1">
        <f t="shared" ca="1" si="39"/>
        <v>-0.47950393917094347</v>
      </c>
      <c r="C798" s="31">
        <f t="shared" ca="1" si="40"/>
        <v>0.8924482943012505</v>
      </c>
      <c r="D798" s="1">
        <f t="shared" ca="1" si="38"/>
        <v>1.0710266201310374</v>
      </c>
      <c r="E798" s="1"/>
    </row>
    <row r="799" spans="1:5" x14ac:dyDescent="0.25">
      <c r="A799">
        <v>792</v>
      </c>
      <c r="B799" s="1">
        <f t="shared" ca="1" si="39"/>
        <v>-0.76181445143698445</v>
      </c>
      <c r="C799" s="31">
        <f t="shared" ca="1" si="40"/>
        <v>0.52500815942834822</v>
      </c>
      <c r="D799" s="1">
        <f t="shared" ca="1" si="38"/>
        <v>1.5603175312866351</v>
      </c>
      <c r="E799" s="1"/>
    </row>
    <row r="800" spans="1:5" x14ac:dyDescent="0.25">
      <c r="A800">
        <v>793</v>
      </c>
      <c r="B800" s="1">
        <f t="shared" ca="1" si="39"/>
        <v>0.41538532538903483</v>
      </c>
      <c r="C800" s="31">
        <f t="shared" ca="1" si="40"/>
        <v>0.4235988208513084</v>
      </c>
      <c r="D800" s="1">
        <f t="shared" ca="1" si="38"/>
        <v>0.2465493620722311</v>
      </c>
      <c r="E800" s="1"/>
    </row>
    <row r="801" spans="1:5" x14ac:dyDescent="0.25">
      <c r="A801">
        <v>794</v>
      </c>
      <c r="B801" s="1">
        <f t="shared" ca="1" si="39"/>
        <v>1.7953594476792201</v>
      </c>
      <c r="C801" s="31">
        <f t="shared" ca="1" si="40"/>
        <v>0.41459781413888752</v>
      </c>
      <c r="D801" s="1">
        <f t="shared" ca="1" si="38"/>
        <v>1.4336530449940879</v>
      </c>
      <c r="E801" s="1"/>
    </row>
    <row r="802" spans="1:5" x14ac:dyDescent="0.25">
      <c r="A802">
        <v>795</v>
      </c>
      <c r="B802" s="1">
        <f t="shared" ca="1" si="39"/>
        <v>1.8433983497927509</v>
      </c>
      <c r="C802" s="31">
        <f t="shared" ca="1" si="40"/>
        <v>-0.78647366054148549</v>
      </c>
      <c r="D802" s="1">
        <f t="shared" ca="1" si="38"/>
        <v>0.6747555215324752</v>
      </c>
      <c r="E802" s="1"/>
    </row>
    <row r="803" spans="1:5" x14ac:dyDescent="0.25">
      <c r="A803">
        <v>796</v>
      </c>
      <c r="B803" s="1">
        <f t="shared" ca="1" si="39"/>
        <v>0.528654363762455</v>
      </c>
      <c r="C803" s="31">
        <f t="shared" ca="1" si="40"/>
        <v>1.3799641999850027</v>
      </c>
      <c r="D803" s="1">
        <f t="shared" ca="1" si="38"/>
        <v>-0.74988981307812819</v>
      </c>
      <c r="E803" s="1"/>
    </row>
    <row r="804" spans="1:5" x14ac:dyDescent="0.25">
      <c r="A804">
        <v>797</v>
      </c>
      <c r="B804" s="1">
        <f t="shared" ca="1" si="39"/>
        <v>9.3126306790464075E-2</v>
      </c>
      <c r="C804" s="31">
        <f t="shared" ca="1" si="40"/>
        <v>0.11285593211125644</v>
      </c>
      <c r="D804" s="1">
        <f t="shared" ca="1" si="38"/>
        <v>0.19366744439198758</v>
      </c>
      <c r="E804" s="1"/>
    </row>
    <row r="805" spans="1:5" x14ac:dyDescent="0.25">
      <c r="A805">
        <v>798</v>
      </c>
      <c r="B805" s="1">
        <f t="shared" ca="1" si="39"/>
        <v>1.8442798016208619</v>
      </c>
      <c r="C805" s="31">
        <f t="shared" ca="1" si="40"/>
        <v>0.52554817541282561</v>
      </c>
      <c r="D805" s="1">
        <f t="shared" ca="1" si="38"/>
        <v>1.4437518097163637</v>
      </c>
      <c r="E805" s="1"/>
    </row>
    <row r="806" spans="1:5" x14ac:dyDescent="0.25">
      <c r="A806">
        <v>799</v>
      </c>
      <c r="B806" s="1">
        <f t="shared" ca="1" si="39"/>
        <v>2.8625110507434508</v>
      </c>
      <c r="C806" s="31">
        <f t="shared" ca="1" si="40"/>
        <v>-0.71494842402503911</v>
      </c>
      <c r="D806" s="1">
        <f t="shared" ca="1" si="38"/>
        <v>-1.1509484465146329</v>
      </c>
      <c r="E806" s="1"/>
    </row>
    <row r="807" spans="1:5" x14ac:dyDescent="0.25">
      <c r="A807">
        <v>800</v>
      </c>
      <c r="B807" s="1">
        <f t="shared" ca="1" si="39"/>
        <v>-0.68963941420615482</v>
      </c>
      <c r="C807" s="31">
        <f t="shared" ca="1" si="40"/>
        <v>-0.72541052474477152</v>
      </c>
      <c r="D807" s="1">
        <f t="shared" ca="1" si="38"/>
        <v>1.9264601593143764</v>
      </c>
      <c r="E807" s="1"/>
    </row>
    <row r="808" spans="1:5" x14ac:dyDescent="0.25">
      <c r="A808">
        <v>801</v>
      </c>
      <c r="B808" s="1">
        <f t="shared" ca="1" si="39"/>
        <v>-4.576282880243987E-2</v>
      </c>
      <c r="C808" s="31">
        <f t="shared" ca="1" si="40"/>
        <v>0.66625693918947293</v>
      </c>
      <c r="D808" s="1">
        <f t="shared" ca="1" si="38"/>
        <v>1.3193745130187531</v>
      </c>
      <c r="E808" s="1"/>
    </row>
    <row r="809" spans="1:5" x14ac:dyDescent="0.25">
      <c r="A809">
        <v>802</v>
      </c>
      <c r="B809" s="1">
        <f t="shared" ca="1" si="39"/>
        <v>1.0021637367473883</v>
      </c>
      <c r="C809" s="31">
        <f t="shared" ca="1" si="40"/>
        <v>-0.56795908430980679</v>
      </c>
      <c r="D809" s="1">
        <f t="shared" ca="1" si="38"/>
        <v>0.40257085914934654</v>
      </c>
      <c r="E809" s="1"/>
    </row>
    <row r="810" spans="1:5" x14ac:dyDescent="0.25">
      <c r="A810">
        <v>803</v>
      </c>
      <c r="B810" s="1">
        <f t="shared" ca="1" si="39"/>
        <v>1.9467449316644669</v>
      </c>
      <c r="C810" s="31">
        <f t="shared" ca="1" si="40"/>
        <v>-0.36754102652139381</v>
      </c>
      <c r="D810" s="1">
        <f t="shared" ca="1" si="38"/>
        <v>0.17854711813961599</v>
      </c>
      <c r="E810" s="1"/>
    </row>
    <row r="811" spans="1:5" x14ac:dyDescent="0.25">
      <c r="A811">
        <v>804</v>
      </c>
      <c r="B811" s="1">
        <f t="shared" ca="1" si="39"/>
        <v>0.99258330205291034</v>
      </c>
      <c r="C811" s="31">
        <f t="shared" ca="1" si="40"/>
        <v>-0.47415543022908557</v>
      </c>
      <c r="D811" s="1">
        <f t="shared" ca="1" si="38"/>
        <v>0.39299085767378528</v>
      </c>
      <c r="E811" s="1"/>
    </row>
    <row r="812" spans="1:5" x14ac:dyDescent="0.25">
      <c r="A812">
        <v>805</v>
      </c>
      <c r="B812" s="1">
        <f t="shared" ca="1" si="39"/>
        <v>1.5360358283623352</v>
      </c>
      <c r="C812" s="31">
        <f t="shared" ca="1" si="40"/>
        <v>-0.87119315502405925</v>
      </c>
      <c r="D812" s="1">
        <f t="shared" ca="1" si="38"/>
        <v>0.28004338124617789</v>
      </c>
      <c r="E812" s="1"/>
    </row>
    <row r="813" spans="1:5" x14ac:dyDescent="0.25">
      <c r="A813">
        <v>806</v>
      </c>
      <c r="B813" s="1">
        <f t="shared" ca="1" si="39"/>
        <v>2.5726539833721298</v>
      </c>
      <c r="C813" s="31">
        <f t="shared" ca="1" si="40"/>
        <v>-0.8005688556319891</v>
      </c>
      <c r="D813" s="1">
        <f t="shared" ca="1" si="38"/>
        <v>0.15268179944898008</v>
      </c>
      <c r="E813" s="1"/>
    </row>
    <row r="814" spans="1:5" x14ac:dyDescent="0.25">
      <c r="A814">
        <v>807</v>
      </c>
      <c r="B814" s="1">
        <f t="shared" ca="1" si="39"/>
        <v>1.7058929362151543</v>
      </c>
      <c r="C814" s="31">
        <f t="shared" ca="1" si="40"/>
        <v>-1.1966090352560792</v>
      </c>
      <c r="D814" s="1">
        <f t="shared" ca="1" si="38"/>
        <v>1.4330765266468042</v>
      </c>
      <c r="E814" s="1"/>
    </row>
    <row r="815" spans="1:5" x14ac:dyDescent="0.25">
      <c r="A815">
        <v>808</v>
      </c>
      <c r="B815" s="1">
        <f t="shared" ca="1" si="39"/>
        <v>0.47912691466485824</v>
      </c>
      <c r="C815" s="31">
        <f t="shared" ca="1" si="40"/>
        <v>-1.2558525967530489</v>
      </c>
      <c r="D815" s="1">
        <f t="shared" ca="1" si="38"/>
        <v>0.4599681993260446</v>
      </c>
      <c r="E815" s="1"/>
    </row>
    <row r="816" spans="1:5" x14ac:dyDescent="0.25">
      <c r="A816">
        <v>809</v>
      </c>
      <c r="B816" s="1">
        <f t="shared" ca="1" si="39"/>
        <v>1.4806320706257989</v>
      </c>
      <c r="C816" s="31">
        <f t="shared" ca="1" si="40"/>
        <v>1.5469208620319981</v>
      </c>
      <c r="D816" s="1">
        <f t="shared" ca="1" si="38"/>
        <v>-0.48454935113167141</v>
      </c>
      <c r="E816" s="1"/>
    </row>
    <row r="817" spans="1:5" x14ac:dyDescent="0.25">
      <c r="A817">
        <v>810</v>
      </c>
      <c r="B817" s="1">
        <f t="shared" ca="1" si="39"/>
        <v>0.33580218665686001</v>
      </c>
      <c r="C817" s="31">
        <f t="shared" ca="1" si="40"/>
        <v>0.5788229784404203</v>
      </c>
      <c r="D817" s="1">
        <f t="shared" ca="1" si="38"/>
        <v>2.3403180737903559</v>
      </c>
      <c r="E817" s="1"/>
    </row>
    <row r="818" spans="1:5" x14ac:dyDescent="0.25">
      <c r="A818">
        <v>811</v>
      </c>
      <c r="B818" s="1">
        <f t="shared" ca="1" si="39"/>
        <v>-0.83189388725910129</v>
      </c>
      <c r="C818" s="31">
        <f t="shared" ca="1" si="40"/>
        <v>0.64598861350319681</v>
      </c>
      <c r="D818" s="1">
        <f t="shared" ca="1" si="38"/>
        <v>1.5719889255784654</v>
      </c>
      <c r="E818" s="1"/>
    </row>
    <row r="819" spans="1:5" x14ac:dyDescent="0.25">
      <c r="A819">
        <v>812</v>
      </c>
      <c r="B819" s="1">
        <f t="shared" ca="1" si="39"/>
        <v>1.5850866998006221</v>
      </c>
      <c r="C819" s="31">
        <f t="shared" ca="1" si="40"/>
        <v>3.5019007835549794E-2</v>
      </c>
      <c r="D819" s="1">
        <f t="shared" ca="1" si="38"/>
        <v>1.3008918102508988</v>
      </c>
      <c r="E819" s="1"/>
    </row>
    <row r="820" spans="1:5" x14ac:dyDescent="0.25">
      <c r="A820">
        <v>813</v>
      </c>
      <c r="B820" s="1">
        <f t="shared" ca="1" si="39"/>
        <v>2.1579027863996512</v>
      </c>
      <c r="C820" s="31">
        <f t="shared" ca="1" si="40"/>
        <v>-1.6363163712624573</v>
      </c>
      <c r="D820" s="1">
        <f t="shared" ca="1" si="38"/>
        <v>-0.54857541784941533</v>
      </c>
      <c r="E820" s="1"/>
    </row>
    <row r="821" spans="1:5" x14ac:dyDescent="0.25">
      <c r="A821">
        <v>814</v>
      </c>
      <c r="B821" s="1">
        <f t="shared" ca="1" si="39"/>
        <v>1.769157099977364</v>
      </c>
      <c r="C821" s="31">
        <f t="shared" ca="1" si="40"/>
        <v>-0.89819953780430839</v>
      </c>
      <c r="D821" s="1">
        <f t="shared" ca="1" si="38"/>
        <v>2.178801116585984</v>
      </c>
      <c r="E821" s="1"/>
    </row>
    <row r="822" spans="1:5" x14ac:dyDescent="0.25">
      <c r="A822">
        <v>815</v>
      </c>
      <c r="B822" s="1">
        <f t="shared" ca="1" si="39"/>
        <v>2.0021498684425545</v>
      </c>
      <c r="C822" s="31">
        <f t="shared" ca="1" si="40"/>
        <v>0.42787255612239677</v>
      </c>
      <c r="D822" s="1">
        <f t="shared" ca="1" si="38"/>
        <v>0.87564768663093484</v>
      </c>
      <c r="E822" s="1"/>
    </row>
    <row r="823" spans="1:5" x14ac:dyDescent="0.25">
      <c r="A823">
        <v>816</v>
      </c>
      <c r="B823" s="1">
        <f t="shared" ca="1" si="39"/>
        <v>1.9101117865157993</v>
      </c>
      <c r="C823" s="31">
        <f t="shared" ca="1" si="40"/>
        <v>1.9073538862688981</v>
      </c>
      <c r="D823" s="1">
        <f t="shared" ca="1" si="38"/>
        <v>-1.3459289796744858</v>
      </c>
      <c r="E823" s="1"/>
    </row>
    <row r="824" spans="1:5" x14ac:dyDescent="0.25">
      <c r="A824">
        <v>817</v>
      </c>
      <c r="B824" s="1">
        <f t="shared" ca="1" si="39"/>
        <v>1.7607669309683094</v>
      </c>
      <c r="C824" s="31">
        <f t="shared" ca="1" si="40"/>
        <v>1.0636565432091354</v>
      </c>
      <c r="D824" s="1">
        <f t="shared" ca="1" si="38"/>
        <v>0.16167667461200375</v>
      </c>
      <c r="E824" s="1"/>
    </row>
    <row r="825" spans="1:5" x14ac:dyDescent="0.25">
      <c r="A825">
        <v>818</v>
      </c>
      <c r="B825" s="1">
        <f t="shared" ca="1" si="39"/>
        <v>2.0341793697649768E-2</v>
      </c>
      <c r="C825" s="31">
        <f t="shared" ca="1" si="40"/>
        <v>-0.66255999950504285</v>
      </c>
      <c r="D825" s="1">
        <f t="shared" ca="1" si="38"/>
        <v>0.40612960348013749</v>
      </c>
      <c r="E825" s="1"/>
    </row>
    <row r="826" spans="1:5" x14ac:dyDescent="0.25">
      <c r="A826">
        <v>819</v>
      </c>
      <c r="B826" s="1">
        <f t="shared" ca="1" si="39"/>
        <v>0.26844051019002635</v>
      </c>
      <c r="C826" s="31">
        <f t="shared" ca="1" si="40"/>
        <v>-1.969461144937511</v>
      </c>
      <c r="D826" s="1">
        <f t="shared" ca="1" si="38"/>
        <v>2.7691360263404809</v>
      </c>
      <c r="E826" s="1"/>
    </row>
    <row r="827" spans="1:5" x14ac:dyDescent="0.25">
      <c r="A827">
        <v>820</v>
      </c>
      <c r="B827" s="1">
        <f t="shared" ca="1" si="39"/>
        <v>1.1350597094994788</v>
      </c>
      <c r="C827" s="31">
        <f t="shared" ca="1" si="40"/>
        <v>0.6247194156911442</v>
      </c>
      <c r="D827" s="1">
        <f t="shared" ca="1" si="38"/>
        <v>2.3466323453334144</v>
      </c>
      <c r="E827" s="1"/>
    </row>
    <row r="828" spans="1:5" x14ac:dyDescent="0.25">
      <c r="A828">
        <v>821</v>
      </c>
      <c r="B828" s="1">
        <f t="shared" ca="1" si="39"/>
        <v>0.95295697684679304</v>
      </c>
      <c r="C828" s="31">
        <f t="shared" ca="1" si="40"/>
        <v>-0.6939412007760174</v>
      </c>
      <c r="D828" s="1">
        <f t="shared" ca="1" si="38"/>
        <v>2.4212853476604748</v>
      </c>
      <c r="E828" s="1"/>
    </row>
    <row r="829" spans="1:5" x14ac:dyDescent="0.25">
      <c r="A829">
        <v>822</v>
      </c>
      <c r="B829" s="1">
        <f t="shared" ca="1" si="39"/>
        <v>0.15172965659827686</v>
      </c>
      <c r="C829" s="31">
        <f t="shared" ca="1" si="40"/>
        <v>1.0988442153115359</v>
      </c>
      <c r="D829" s="1">
        <f t="shared" ca="1" si="38"/>
        <v>2.3969535414585392</v>
      </c>
      <c r="E829" s="1"/>
    </row>
    <row r="830" spans="1:5" x14ac:dyDescent="0.25">
      <c r="A830">
        <v>823</v>
      </c>
      <c r="B830" s="1">
        <f t="shared" ca="1" si="39"/>
        <v>3.0944447644927209</v>
      </c>
      <c r="C830" s="31">
        <f t="shared" ca="1" si="40"/>
        <v>-1.3693532045569896</v>
      </c>
      <c r="D830" s="1">
        <f t="shared" ca="1" si="38"/>
        <v>1.2413283869975398</v>
      </c>
      <c r="E830" s="1"/>
    </row>
    <row r="831" spans="1:5" x14ac:dyDescent="0.25">
      <c r="A831">
        <v>824</v>
      </c>
      <c r="B831" s="1">
        <f t="shared" ca="1" si="39"/>
        <v>1.705385397807758</v>
      </c>
      <c r="C831" s="31">
        <f t="shared" ca="1" si="40"/>
        <v>-0.28922673236936564</v>
      </c>
      <c r="D831" s="1">
        <f t="shared" ca="1" si="38"/>
        <v>0.72703246957881318</v>
      </c>
      <c r="E831" s="1"/>
    </row>
    <row r="832" spans="1:5" x14ac:dyDescent="0.25">
      <c r="A832">
        <v>825</v>
      </c>
      <c r="B832" s="1">
        <f t="shared" ca="1" si="39"/>
        <v>-0.15264881388312013</v>
      </c>
      <c r="C832" s="31">
        <f t="shared" ca="1" si="40"/>
        <v>1.7996693090297442</v>
      </c>
      <c r="D832" s="1">
        <f t="shared" ca="1" si="38"/>
        <v>1.0977516952150461</v>
      </c>
      <c r="E832" s="1"/>
    </row>
    <row r="833" spans="1:5" x14ac:dyDescent="0.25">
      <c r="A833">
        <v>826</v>
      </c>
      <c r="B833" s="1">
        <f t="shared" ca="1" si="39"/>
        <v>0.88460029061246259</v>
      </c>
      <c r="C833" s="31">
        <f t="shared" ca="1" si="40"/>
        <v>0.66998391819771808</v>
      </c>
      <c r="D833" s="1">
        <f t="shared" ca="1" si="38"/>
        <v>0.84701302057883465</v>
      </c>
      <c r="E833" s="1"/>
    </row>
    <row r="834" spans="1:5" x14ac:dyDescent="0.25">
      <c r="A834">
        <v>827</v>
      </c>
      <c r="B834" s="1">
        <f t="shared" ca="1" si="39"/>
        <v>1.7768256876129493</v>
      </c>
      <c r="C834" s="31">
        <f t="shared" ca="1" si="40"/>
        <v>-1.2458918405764827</v>
      </c>
      <c r="D834" s="1">
        <f t="shared" ca="1" si="38"/>
        <v>2.7500433276383811</v>
      </c>
      <c r="E834" s="1"/>
    </row>
    <row r="835" spans="1:5" x14ac:dyDescent="0.25">
      <c r="A835">
        <v>828</v>
      </c>
      <c r="B835" s="1">
        <f t="shared" ca="1" si="39"/>
        <v>0.95116358863205341</v>
      </c>
      <c r="C835" s="31">
        <f t="shared" ca="1" si="40"/>
        <v>1.1344766270666395E-2</v>
      </c>
      <c r="D835" s="1">
        <f t="shared" ca="1" si="38"/>
        <v>1.4936388655219088</v>
      </c>
      <c r="E835" s="1"/>
    </row>
    <row r="836" spans="1:5" x14ac:dyDescent="0.25">
      <c r="A836">
        <v>829</v>
      </c>
      <c r="B836" s="1">
        <f t="shared" ca="1" si="39"/>
        <v>-0.22341740393072773</v>
      </c>
      <c r="C836" s="31">
        <f t="shared" ca="1" si="40"/>
        <v>1.0630122748019768</v>
      </c>
      <c r="D836" s="1">
        <f t="shared" ca="1" si="38"/>
        <v>0.5191838031667888</v>
      </c>
      <c r="E836" s="1"/>
    </row>
    <row r="837" spans="1:5" x14ac:dyDescent="0.25">
      <c r="A837">
        <v>830</v>
      </c>
      <c r="B837" s="1">
        <f t="shared" ca="1" si="39"/>
        <v>0.13225535226391105</v>
      </c>
      <c r="C837" s="31">
        <f t="shared" ca="1" si="40"/>
        <v>-0.68618603684735546</v>
      </c>
      <c r="D837" s="1">
        <f t="shared" ca="1" si="38"/>
        <v>1.5923975361979767</v>
      </c>
      <c r="E837" s="1"/>
    </row>
    <row r="838" spans="1:5" x14ac:dyDescent="0.25">
      <c r="A838">
        <v>831</v>
      </c>
      <c r="B838" s="1">
        <f t="shared" ca="1" si="39"/>
        <v>-1.1958349388120166</v>
      </c>
      <c r="C838" s="31">
        <f t="shared" ca="1" si="40"/>
        <v>0.77743035400159455</v>
      </c>
      <c r="D838" s="1">
        <f t="shared" ca="1" si="38"/>
        <v>1.7388633341921338</v>
      </c>
      <c r="E838" s="1"/>
    </row>
    <row r="839" spans="1:5" x14ac:dyDescent="0.25">
      <c r="A839">
        <v>832</v>
      </c>
      <c r="B839" s="1">
        <f t="shared" ca="1" si="39"/>
        <v>-0.31996708506838267</v>
      </c>
      <c r="C839" s="31">
        <f t="shared" ca="1" si="40"/>
        <v>-0.62043484423973216</v>
      </c>
      <c r="D839" s="1">
        <f t="shared" ca="1" si="38"/>
        <v>-0.46579392519210794</v>
      </c>
      <c r="E839" s="1"/>
    </row>
    <row r="840" spans="1:5" x14ac:dyDescent="0.25">
      <c r="A840">
        <v>833</v>
      </c>
      <c r="B840" s="1">
        <f t="shared" ca="1" si="39"/>
        <v>0.74962796516814001</v>
      </c>
      <c r="C840" s="31">
        <f t="shared" ca="1" si="40"/>
        <v>-0.89966409861170082</v>
      </c>
      <c r="D840" s="1">
        <f t="shared" ref="D840:D903" ca="1" si="41">SQRT(-2*LN(RAND()))*COS(2*PI()*RAND())+$D$2</f>
        <v>-0.13760961847318232</v>
      </c>
      <c r="E840" s="1"/>
    </row>
    <row r="841" spans="1:5" x14ac:dyDescent="0.25">
      <c r="A841">
        <v>834</v>
      </c>
      <c r="B841" s="1">
        <f t="shared" ref="B841:B904" ca="1" si="42">_xlfn.NORM.INV(RAND(),$B$2,$B$3)</f>
        <v>2.3055002483242752</v>
      </c>
      <c r="C841" s="31">
        <f t="shared" ref="C841:C904" ca="1" si="43">SQRT(-2*LN(RAND()))*COS(2*PI()*RAND())</f>
        <v>0.68618546295484562</v>
      </c>
      <c r="D841" s="1">
        <f t="shared" ca="1" si="41"/>
        <v>2.2645123793872433</v>
      </c>
      <c r="E841" s="1"/>
    </row>
    <row r="842" spans="1:5" x14ac:dyDescent="0.25">
      <c r="A842">
        <v>835</v>
      </c>
      <c r="B842" s="1">
        <f t="shared" ca="1" si="42"/>
        <v>1.7972038389383114</v>
      </c>
      <c r="C842" s="31">
        <f t="shared" ca="1" si="43"/>
        <v>-0.12936146170014004</v>
      </c>
      <c r="D842" s="1">
        <f t="shared" ca="1" si="41"/>
        <v>1.337829286355841</v>
      </c>
      <c r="E842" s="1"/>
    </row>
    <row r="843" spans="1:5" x14ac:dyDescent="0.25">
      <c r="A843">
        <v>836</v>
      </c>
      <c r="B843" s="1">
        <f t="shared" ca="1" si="42"/>
        <v>1.5958232756711626</v>
      </c>
      <c r="C843" s="31">
        <f t="shared" ca="1" si="43"/>
        <v>-0.8920011742739643</v>
      </c>
      <c r="D843" s="1">
        <f t="shared" ca="1" si="41"/>
        <v>1.00481434930344</v>
      </c>
      <c r="E843" s="1"/>
    </row>
    <row r="844" spans="1:5" x14ac:dyDescent="0.25">
      <c r="A844">
        <v>837</v>
      </c>
      <c r="B844" s="1">
        <f t="shared" ca="1" si="42"/>
        <v>1.9677528610948034</v>
      </c>
      <c r="C844" s="31">
        <f t="shared" ca="1" si="43"/>
        <v>0.38354542888361398</v>
      </c>
      <c r="D844" s="1">
        <f t="shared" ca="1" si="41"/>
        <v>1.9249627377115961</v>
      </c>
      <c r="E844" s="1"/>
    </row>
    <row r="845" spans="1:5" x14ac:dyDescent="0.25">
      <c r="A845">
        <v>838</v>
      </c>
      <c r="B845" s="1">
        <f t="shared" ca="1" si="42"/>
        <v>0.50670197847481457</v>
      </c>
      <c r="C845" s="31">
        <f t="shared" ca="1" si="43"/>
        <v>-1.1230206168638497</v>
      </c>
      <c r="D845" s="1">
        <f t="shared" ca="1" si="41"/>
        <v>2.0991496203051918</v>
      </c>
      <c r="E845" s="1"/>
    </row>
    <row r="846" spans="1:5" x14ac:dyDescent="0.25">
      <c r="A846">
        <v>839</v>
      </c>
      <c r="B846" s="1">
        <f t="shared" ca="1" si="42"/>
        <v>-0.14064631387549231</v>
      </c>
      <c r="C846" s="31">
        <f t="shared" ca="1" si="43"/>
        <v>-0.74426369924322233</v>
      </c>
      <c r="D846" s="1">
        <f t="shared" ca="1" si="41"/>
        <v>2.2687083077691694</v>
      </c>
      <c r="E846" s="1"/>
    </row>
    <row r="847" spans="1:5" x14ac:dyDescent="0.25">
      <c r="A847">
        <v>840</v>
      </c>
      <c r="B847" s="1">
        <f t="shared" ca="1" si="42"/>
        <v>-0.42382076521338341</v>
      </c>
      <c r="C847" s="31">
        <f t="shared" ca="1" si="43"/>
        <v>0.5650096527655204</v>
      </c>
      <c r="D847" s="1">
        <f t="shared" ca="1" si="41"/>
        <v>3.2922750522005662E-2</v>
      </c>
      <c r="E847" s="1"/>
    </row>
    <row r="848" spans="1:5" x14ac:dyDescent="0.25">
      <c r="A848">
        <v>841</v>
      </c>
      <c r="B848" s="1">
        <f t="shared" ca="1" si="42"/>
        <v>2.505283336347726</v>
      </c>
      <c r="C848" s="31">
        <f t="shared" ca="1" si="43"/>
        <v>0.19385047599990107</v>
      </c>
      <c r="D848" s="1">
        <f t="shared" ca="1" si="41"/>
        <v>1.3970973445027517</v>
      </c>
      <c r="E848" s="1"/>
    </row>
    <row r="849" spans="1:5" x14ac:dyDescent="0.25">
      <c r="A849">
        <v>842</v>
      </c>
      <c r="B849" s="1">
        <f t="shared" ca="1" si="42"/>
        <v>0.86304292909486113</v>
      </c>
      <c r="C849" s="31">
        <f t="shared" ca="1" si="43"/>
        <v>-0.25208808021734747</v>
      </c>
      <c r="D849" s="1">
        <f t="shared" ca="1" si="41"/>
        <v>2.5657311281885224</v>
      </c>
      <c r="E849" s="1"/>
    </row>
    <row r="850" spans="1:5" x14ac:dyDescent="0.25">
      <c r="A850">
        <v>843</v>
      </c>
      <c r="B850" s="1">
        <f t="shared" ca="1" si="42"/>
        <v>1.0121056693799277</v>
      </c>
      <c r="C850" s="31">
        <f t="shared" ca="1" si="43"/>
        <v>-0.75924265974390137</v>
      </c>
      <c r="D850" s="1">
        <f t="shared" ca="1" si="41"/>
        <v>2.6034058723211873</v>
      </c>
      <c r="E850" s="1"/>
    </row>
    <row r="851" spans="1:5" x14ac:dyDescent="0.25">
      <c r="A851">
        <v>844</v>
      </c>
      <c r="B851" s="1">
        <f t="shared" ca="1" si="42"/>
        <v>2.3941877249129622</v>
      </c>
      <c r="C851" s="31">
        <f t="shared" ca="1" si="43"/>
        <v>0.21779010246466834</v>
      </c>
      <c r="D851" s="1">
        <f t="shared" ca="1" si="41"/>
        <v>0.42631539520356831</v>
      </c>
      <c r="E851" s="1"/>
    </row>
    <row r="852" spans="1:5" x14ac:dyDescent="0.25">
      <c r="A852">
        <v>845</v>
      </c>
      <c r="B852" s="1">
        <f t="shared" ca="1" si="42"/>
        <v>0.10242953595716953</v>
      </c>
      <c r="C852" s="31">
        <f t="shared" ca="1" si="43"/>
        <v>-0.73624371191666405</v>
      </c>
      <c r="D852" s="1">
        <f t="shared" ca="1" si="41"/>
        <v>1.8589531794937666</v>
      </c>
      <c r="E852" s="1"/>
    </row>
    <row r="853" spans="1:5" x14ac:dyDescent="0.25">
      <c r="A853">
        <v>846</v>
      </c>
      <c r="B853" s="1">
        <f t="shared" ca="1" si="42"/>
        <v>2.2654296236338523</v>
      </c>
      <c r="C853" s="31">
        <f t="shared" ca="1" si="43"/>
        <v>2.9661014309635889</v>
      </c>
      <c r="D853" s="1">
        <f t="shared" ca="1" si="41"/>
        <v>1.0825052368392136</v>
      </c>
      <c r="E853" s="1"/>
    </row>
    <row r="854" spans="1:5" x14ac:dyDescent="0.25">
      <c r="A854">
        <v>847</v>
      </c>
      <c r="B854" s="1">
        <f t="shared" ca="1" si="42"/>
        <v>1.1569649101811497</v>
      </c>
      <c r="C854" s="31">
        <f t="shared" ca="1" si="43"/>
        <v>-1.1933750324638881</v>
      </c>
      <c r="D854" s="1">
        <f t="shared" ca="1" si="41"/>
        <v>0.81083271959232206</v>
      </c>
      <c r="E854" s="1"/>
    </row>
    <row r="855" spans="1:5" x14ac:dyDescent="0.25">
      <c r="A855">
        <v>848</v>
      </c>
      <c r="B855" s="1">
        <f t="shared" ca="1" si="42"/>
        <v>1.4505911432633751</v>
      </c>
      <c r="C855" s="31">
        <f t="shared" ca="1" si="43"/>
        <v>0.32245483501535954</v>
      </c>
      <c r="D855" s="1">
        <f t="shared" ca="1" si="41"/>
        <v>1.4545122297560331</v>
      </c>
      <c r="E855" s="1"/>
    </row>
    <row r="856" spans="1:5" x14ac:dyDescent="0.25">
      <c r="A856">
        <v>849</v>
      </c>
      <c r="B856" s="1">
        <f t="shared" ca="1" si="42"/>
        <v>2.4861298391536764</v>
      </c>
      <c r="C856" s="31">
        <f t="shared" ca="1" si="43"/>
        <v>-2.2990066916093195</v>
      </c>
      <c r="D856" s="1">
        <f t="shared" ca="1" si="41"/>
        <v>0.92808520755706991</v>
      </c>
      <c r="E856" s="1"/>
    </row>
    <row r="857" spans="1:5" x14ac:dyDescent="0.25">
      <c r="A857">
        <v>850</v>
      </c>
      <c r="B857" s="1">
        <f t="shared" ca="1" si="42"/>
        <v>1.285098182283952</v>
      </c>
      <c r="C857" s="31">
        <f t="shared" ca="1" si="43"/>
        <v>-0.99443567529702581</v>
      </c>
      <c r="D857" s="1">
        <f t="shared" ca="1" si="41"/>
        <v>0.74448677140046571</v>
      </c>
      <c r="E857" s="1"/>
    </row>
    <row r="858" spans="1:5" x14ac:dyDescent="0.25">
      <c r="A858">
        <v>851</v>
      </c>
      <c r="B858" s="1">
        <f t="shared" ca="1" si="42"/>
        <v>-1.2358495230210327</v>
      </c>
      <c r="C858" s="31">
        <f t="shared" ca="1" si="43"/>
        <v>2.1353973090360765</v>
      </c>
      <c r="D858" s="1">
        <f t="shared" ca="1" si="41"/>
        <v>-0.36812292651890344</v>
      </c>
      <c r="E858" s="1"/>
    </row>
    <row r="859" spans="1:5" x14ac:dyDescent="0.25">
      <c r="A859">
        <v>852</v>
      </c>
      <c r="B859" s="1">
        <f t="shared" ca="1" si="42"/>
        <v>1.5132444131854303</v>
      </c>
      <c r="C859" s="31">
        <f t="shared" ca="1" si="43"/>
        <v>3.6827111671139362E-2</v>
      </c>
      <c r="D859" s="1">
        <f t="shared" ca="1" si="41"/>
        <v>0.86363343449420993</v>
      </c>
      <c r="E859" s="1"/>
    </row>
    <row r="860" spans="1:5" x14ac:dyDescent="0.25">
      <c r="A860">
        <v>853</v>
      </c>
      <c r="B860" s="1">
        <f t="shared" ca="1" si="42"/>
        <v>0.51897839323842132</v>
      </c>
      <c r="C860" s="31">
        <f t="shared" ca="1" si="43"/>
        <v>-0.40452851909262783</v>
      </c>
      <c r="D860" s="1">
        <f t="shared" ca="1" si="41"/>
        <v>1.6241549955838883</v>
      </c>
      <c r="E860" s="1"/>
    </row>
    <row r="861" spans="1:5" x14ac:dyDescent="0.25">
      <c r="A861">
        <v>854</v>
      </c>
      <c r="B861" s="1">
        <f t="shared" ca="1" si="42"/>
        <v>0.64356371591543882</v>
      </c>
      <c r="C861" s="31">
        <f t="shared" ca="1" si="43"/>
        <v>0.20704323062629984</v>
      </c>
      <c r="D861" s="1">
        <f t="shared" ca="1" si="41"/>
        <v>1.8491803147604482</v>
      </c>
      <c r="E861" s="1"/>
    </row>
    <row r="862" spans="1:5" x14ac:dyDescent="0.25">
      <c r="A862">
        <v>855</v>
      </c>
      <c r="B862" s="1">
        <f t="shared" ca="1" si="42"/>
        <v>1.0959279160479019</v>
      </c>
      <c r="C862" s="31">
        <f t="shared" ca="1" si="43"/>
        <v>-0.33534641584368208</v>
      </c>
      <c r="D862" s="1">
        <f t="shared" ca="1" si="41"/>
        <v>-0.16544705333637388</v>
      </c>
      <c r="E862" s="1"/>
    </row>
    <row r="863" spans="1:5" x14ac:dyDescent="0.25">
      <c r="A863">
        <v>856</v>
      </c>
      <c r="B863" s="1">
        <f t="shared" ca="1" si="42"/>
        <v>0.93835828300736357</v>
      </c>
      <c r="C863" s="31">
        <f t="shared" ca="1" si="43"/>
        <v>-2.3638432894541634</v>
      </c>
      <c r="D863" s="1">
        <f t="shared" ca="1" si="41"/>
        <v>0.38600381422413299</v>
      </c>
      <c r="E863" s="1"/>
    </row>
    <row r="864" spans="1:5" x14ac:dyDescent="0.25">
      <c r="A864">
        <v>857</v>
      </c>
      <c r="B864" s="1">
        <f t="shared" ca="1" si="42"/>
        <v>1.6263862656363655</v>
      </c>
      <c r="C864" s="31">
        <f t="shared" ca="1" si="43"/>
        <v>-0.57442725281270146</v>
      </c>
      <c r="D864" s="1">
        <f t="shared" ca="1" si="41"/>
        <v>-0.19728543784025976</v>
      </c>
      <c r="E864" s="1"/>
    </row>
    <row r="865" spans="1:5" x14ac:dyDescent="0.25">
      <c r="A865">
        <v>858</v>
      </c>
      <c r="B865" s="1">
        <f t="shared" ca="1" si="42"/>
        <v>0.29522073435369078</v>
      </c>
      <c r="C865" s="31">
        <f t="shared" ca="1" si="43"/>
        <v>0.76582063147589685</v>
      </c>
      <c r="D865" s="1">
        <f t="shared" ca="1" si="41"/>
        <v>-1.0415013793416557</v>
      </c>
      <c r="E865" s="1"/>
    </row>
    <row r="866" spans="1:5" x14ac:dyDescent="0.25">
      <c r="A866">
        <v>859</v>
      </c>
      <c r="B866" s="1">
        <f t="shared" ca="1" si="42"/>
        <v>9.3030150839103709E-2</v>
      </c>
      <c r="C866" s="31">
        <f t="shared" ca="1" si="43"/>
        <v>0.97631149117812088</v>
      </c>
      <c r="D866" s="1">
        <f t="shared" ca="1" si="41"/>
        <v>1.5208090640014114</v>
      </c>
      <c r="E866" s="1"/>
    </row>
    <row r="867" spans="1:5" x14ac:dyDescent="0.25">
      <c r="A867">
        <v>860</v>
      </c>
      <c r="B867" s="1">
        <f t="shared" ca="1" si="42"/>
        <v>0.83268455417373832</v>
      </c>
      <c r="C867" s="31">
        <f t="shared" ca="1" si="43"/>
        <v>-0.20021450295006485</v>
      </c>
      <c r="D867" s="1">
        <f t="shared" ca="1" si="41"/>
        <v>-1.5220100520900139</v>
      </c>
      <c r="E867" s="1"/>
    </row>
    <row r="868" spans="1:5" x14ac:dyDescent="0.25">
      <c r="A868">
        <v>861</v>
      </c>
      <c r="B868" s="1">
        <f t="shared" ca="1" si="42"/>
        <v>2.9848472902784033</v>
      </c>
      <c r="C868" s="31">
        <f t="shared" ca="1" si="43"/>
        <v>1.6461897794673057</v>
      </c>
      <c r="D868" s="1">
        <f t="shared" ca="1" si="41"/>
        <v>1.9122115651664702</v>
      </c>
      <c r="E868" s="1"/>
    </row>
    <row r="869" spans="1:5" x14ac:dyDescent="0.25">
      <c r="A869">
        <v>862</v>
      </c>
      <c r="B869" s="1">
        <f t="shared" ca="1" si="42"/>
        <v>-1.0172849054550634</v>
      </c>
      <c r="C869" s="31">
        <f t="shared" ca="1" si="43"/>
        <v>-8.8693037113349804E-2</v>
      </c>
      <c r="D869" s="1">
        <f t="shared" ca="1" si="41"/>
        <v>0.57640463140028508</v>
      </c>
      <c r="E869" s="1"/>
    </row>
    <row r="870" spans="1:5" x14ac:dyDescent="0.25">
      <c r="A870">
        <v>863</v>
      </c>
      <c r="B870" s="1">
        <f t="shared" ca="1" si="42"/>
        <v>1.1828665363717896</v>
      </c>
      <c r="C870" s="31">
        <f t="shared" ca="1" si="43"/>
        <v>-1.018263855858988</v>
      </c>
      <c r="D870" s="1">
        <f t="shared" ca="1" si="41"/>
        <v>2.1410701535378549</v>
      </c>
      <c r="E870" s="1"/>
    </row>
    <row r="871" spans="1:5" x14ac:dyDescent="0.25">
      <c r="A871">
        <v>864</v>
      </c>
      <c r="B871" s="1">
        <f t="shared" ca="1" si="42"/>
        <v>0.61227356743090466</v>
      </c>
      <c r="C871" s="31">
        <f t="shared" ca="1" si="43"/>
        <v>0.12705871883908862</v>
      </c>
      <c r="D871" s="1">
        <f t="shared" ca="1" si="41"/>
        <v>-0.19852189769513395</v>
      </c>
      <c r="E871" s="1"/>
    </row>
    <row r="872" spans="1:5" x14ac:dyDescent="0.25">
      <c r="A872">
        <v>865</v>
      </c>
      <c r="B872" s="1">
        <f t="shared" ca="1" si="42"/>
        <v>1.0667620532067732</v>
      </c>
      <c r="C872" s="31">
        <f t="shared" ca="1" si="43"/>
        <v>0.35330610273575425</v>
      </c>
      <c r="D872" s="1">
        <f t="shared" ca="1" si="41"/>
        <v>0.15014811443624265</v>
      </c>
      <c r="E872" s="1"/>
    </row>
    <row r="873" spans="1:5" x14ac:dyDescent="0.25">
      <c r="A873">
        <v>866</v>
      </c>
      <c r="B873" s="1">
        <f t="shared" ca="1" si="42"/>
        <v>2.0086053771735841</v>
      </c>
      <c r="C873" s="31">
        <f t="shared" ca="1" si="43"/>
        <v>6.1458356975939828E-2</v>
      </c>
      <c r="D873" s="1">
        <f t="shared" ca="1" si="41"/>
        <v>0.39771293453006828</v>
      </c>
      <c r="E873" s="1"/>
    </row>
    <row r="874" spans="1:5" x14ac:dyDescent="0.25">
      <c r="A874">
        <v>867</v>
      </c>
      <c r="B874" s="1">
        <f t="shared" ca="1" si="42"/>
        <v>1.320070013897771</v>
      </c>
      <c r="C874" s="31">
        <f t="shared" ca="1" si="43"/>
        <v>-0.4835335039595659</v>
      </c>
      <c r="D874" s="1">
        <f t="shared" ca="1" si="41"/>
        <v>4.2393332563543384E-2</v>
      </c>
      <c r="E874" s="1"/>
    </row>
    <row r="875" spans="1:5" x14ac:dyDescent="0.25">
      <c r="A875">
        <v>868</v>
      </c>
      <c r="B875" s="1">
        <f t="shared" ca="1" si="42"/>
        <v>1.7014950745011819</v>
      </c>
      <c r="C875" s="31">
        <f t="shared" ca="1" si="43"/>
        <v>-0.16933476764191077</v>
      </c>
      <c r="D875" s="1">
        <f t="shared" ca="1" si="41"/>
        <v>1.5714354909819392</v>
      </c>
      <c r="E875" s="1"/>
    </row>
    <row r="876" spans="1:5" x14ac:dyDescent="0.25">
      <c r="A876">
        <v>869</v>
      </c>
      <c r="B876" s="1">
        <f t="shared" ca="1" si="42"/>
        <v>1.3979395053132437</v>
      </c>
      <c r="C876" s="31">
        <f t="shared" ca="1" si="43"/>
        <v>0.73515720602790946</v>
      </c>
      <c r="D876" s="1">
        <f t="shared" ca="1" si="41"/>
        <v>0.64204890318827457</v>
      </c>
      <c r="E876" s="1"/>
    </row>
    <row r="877" spans="1:5" x14ac:dyDescent="0.25">
      <c r="A877">
        <v>870</v>
      </c>
      <c r="B877" s="1">
        <f t="shared" ca="1" si="42"/>
        <v>0.531440846612656</v>
      </c>
      <c r="C877" s="31">
        <f t="shared" ca="1" si="43"/>
        <v>-0.56901615302706521</v>
      </c>
      <c r="D877" s="1">
        <f t="shared" ca="1" si="41"/>
        <v>-0.30987585531624728</v>
      </c>
      <c r="E877" s="1"/>
    </row>
    <row r="878" spans="1:5" x14ac:dyDescent="0.25">
      <c r="A878">
        <v>871</v>
      </c>
      <c r="B878" s="1">
        <f t="shared" ca="1" si="42"/>
        <v>0.52621827909229468</v>
      </c>
      <c r="C878" s="31">
        <f t="shared" ca="1" si="43"/>
        <v>-0.57139368151486936</v>
      </c>
      <c r="D878" s="1">
        <f t="shared" ca="1" si="41"/>
        <v>0.86085992905828801</v>
      </c>
      <c r="E878" s="1"/>
    </row>
    <row r="879" spans="1:5" x14ac:dyDescent="0.25">
      <c r="A879">
        <v>872</v>
      </c>
      <c r="B879" s="1">
        <f t="shared" ca="1" si="42"/>
        <v>-6.4792613124533549E-3</v>
      </c>
      <c r="C879" s="31">
        <f t="shared" ca="1" si="43"/>
        <v>1.633426449880075</v>
      </c>
      <c r="D879" s="1">
        <f t="shared" ca="1" si="41"/>
        <v>1.9686815361611218</v>
      </c>
      <c r="E879" s="1"/>
    </row>
    <row r="880" spans="1:5" x14ac:dyDescent="0.25">
      <c r="A880">
        <v>873</v>
      </c>
      <c r="B880" s="1">
        <f t="shared" ca="1" si="42"/>
        <v>0.99443366893959007</v>
      </c>
      <c r="C880" s="31">
        <f t="shared" ca="1" si="43"/>
        <v>4.5863418323976689E-2</v>
      </c>
      <c r="D880" s="1">
        <f t="shared" ca="1" si="41"/>
        <v>1.6625978947098883</v>
      </c>
      <c r="E880" s="1"/>
    </row>
    <row r="881" spans="1:5" x14ac:dyDescent="0.25">
      <c r="A881">
        <v>874</v>
      </c>
      <c r="B881" s="1">
        <f t="shared" ca="1" si="42"/>
        <v>0.39428403520611865</v>
      </c>
      <c r="C881" s="31">
        <f t="shared" ca="1" si="43"/>
        <v>-1.6932785610714207</v>
      </c>
      <c r="D881" s="1">
        <f t="shared" ca="1" si="41"/>
        <v>1.4389060343815743</v>
      </c>
      <c r="E881" s="1"/>
    </row>
    <row r="882" spans="1:5" x14ac:dyDescent="0.25">
      <c r="A882">
        <v>875</v>
      </c>
      <c r="B882" s="1">
        <f t="shared" ca="1" si="42"/>
        <v>1.4761782488353015</v>
      </c>
      <c r="C882" s="31">
        <f t="shared" ca="1" si="43"/>
        <v>-0.9960479354625944</v>
      </c>
      <c r="D882" s="1">
        <f t="shared" ca="1" si="41"/>
        <v>0.98719957051889384</v>
      </c>
      <c r="E882" s="1"/>
    </row>
    <row r="883" spans="1:5" x14ac:dyDescent="0.25">
      <c r="A883">
        <v>876</v>
      </c>
      <c r="B883" s="1">
        <f t="shared" ca="1" si="42"/>
        <v>0.2936919043516889</v>
      </c>
      <c r="C883" s="31">
        <f t="shared" ca="1" si="43"/>
        <v>-0.21598065112209722</v>
      </c>
      <c r="D883" s="1">
        <f t="shared" ca="1" si="41"/>
        <v>2.065090877913752</v>
      </c>
      <c r="E883" s="1"/>
    </row>
    <row r="884" spans="1:5" x14ac:dyDescent="0.25">
      <c r="A884">
        <v>877</v>
      </c>
      <c r="B884" s="1">
        <f t="shared" ca="1" si="42"/>
        <v>-1.2482264319340621</v>
      </c>
      <c r="C884" s="31">
        <f t="shared" ca="1" si="43"/>
        <v>-0.57169011403725345</v>
      </c>
      <c r="D884" s="1">
        <f t="shared" ca="1" si="41"/>
        <v>1.1439988468535049</v>
      </c>
      <c r="E884" s="1"/>
    </row>
    <row r="885" spans="1:5" x14ac:dyDescent="0.25">
      <c r="A885">
        <v>878</v>
      </c>
      <c r="B885" s="1">
        <f t="shared" ca="1" si="42"/>
        <v>1.1705710803143692</v>
      </c>
      <c r="C885" s="31">
        <f t="shared" ca="1" si="43"/>
        <v>-0.28796428465791729</v>
      </c>
      <c r="D885" s="1">
        <f t="shared" ca="1" si="41"/>
        <v>0.74078971219160628</v>
      </c>
      <c r="E885" s="1"/>
    </row>
    <row r="886" spans="1:5" x14ac:dyDescent="0.25">
      <c r="A886">
        <v>879</v>
      </c>
      <c r="B886" s="1">
        <f t="shared" ca="1" si="42"/>
        <v>0.69451882430438772</v>
      </c>
      <c r="C886" s="31">
        <f t="shared" ca="1" si="43"/>
        <v>0.64641993142960663</v>
      </c>
      <c r="D886" s="1">
        <f t="shared" ca="1" si="41"/>
        <v>-8.6934794136386939E-2</v>
      </c>
      <c r="E886" s="1"/>
    </row>
    <row r="887" spans="1:5" x14ac:dyDescent="0.25">
      <c r="A887">
        <v>880</v>
      </c>
      <c r="B887" s="1">
        <f t="shared" ca="1" si="42"/>
        <v>0.50835742649015825</v>
      </c>
      <c r="C887" s="31">
        <f t="shared" ca="1" si="43"/>
        <v>-0.66941588859798651</v>
      </c>
      <c r="D887" s="1">
        <f t="shared" ca="1" si="41"/>
        <v>5.1033978809765457E-2</v>
      </c>
      <c r="E887" s="1"/>
    </row>
    <row r="888" spans="1:5" x14ac:dyDescent="0.25">
      <c r="A888">
        <v>881</v>
      </c>
      <c r="B888" s="1">
        <f t="shared" ca="1" si="42"/>
        <v>1.518606113260216</v>
      </c>
      <c r="C888" s="31">
        <f t="shared" ca="1" si="43"/>
        <v>0.97025922295943523</v>
      </c>
      <c r="D888" s="1">
        <f t="shared" ca="1" si="41"/>
        <v>1.1561213711349771</v>
      </c>
      <c r="E888" s="1"/>
    </row>
    <row r="889" spans="1:5" x14ac:dyDescent="0.25">
      <c r="A889">
        <v>882</v>
      </c>
      <c r="B889" s="1">
        <f t="shared" ca="1" si="42"/>
        <v>-9.9872758288559682E-2</v>
      </c>
      <c r="C889" s="31">
        <f t="shared" ca="1" si="43"/>
        <v>0.66679980759570046</v>
      </c>
      <c r="D889" s="1">
        <f t="shared" ca="1" si="41"/>
        <v>1.1216938197509838</v>
      </c>
      <c r="E889" s="1"/>
    </row>
    <row r="890" spans="1:5" x14ac:dyDescent="0.25">
      <c r="A890">
        <v>883</v>
      </c>
      <c r="B890" s="1">
        <f t="shared" ca="1" si="42"/>
        <v>0.50113183744110013</v>
      </c>
      <c r="C890" s="31">
        <f t="shared" ca="1" si="43"/>
        <v>-0.6961562057277394</v>
      </c>
      <c r="D890" s="1">
        <f t="shared" ca="1" si="41"/>
        <v>-0.48979212237766201</v>
      </c>
      <c r="E890" s="1"/>
    </row>
    <row r="891" spans="1:5" x14ac:dyDescent="0.25">
      <c r="A891">
        <v>884</v>
      </c>
      <c r="B891" s="1">
        <f t="shared" ca="1" si="42"/>
        <v>1.0797413222793777</v>
      </c>
      <c r="C891" s="31">
        <f t="shared" ca="1" si="43"/>
        <v>-1.6743443972479848</v>
      </c>
      <c r="D891" s="1">
        <f t="shared" ca="1" si="41"/>
        <v>0.2797182105236804</v>
      </c>
      <c r="E891" s="1"/>
    </row>
    <row r="892" spans="1:5" x14ac:dyDescent="0.25">
      <c r="A892">
        <v>885</v>
      </c>
      <c r="B892" s="1">
        <f t="shared" ca="1" si="42"/>
        <v>-0.70658645940500953</v>
      </c>
      <c r="C892" s="31">
        <f t="shared" ca="1" si="43"/>
        <v>0.11627561993163339</v>
      </c>
      <c r="D892" s="1">
        <f t="shared" ca="1" si="41"/>
        <v>2.7362018546418341</v>
      </c>
      <c r="E892" s="1"/>
    </row>
    <row r="893" spans="1:5" x14ac:dyDescent="0.25">
      <c r="A893">
        <v>886</v>
      </c>
      <c r="B893" s="1">
        <f t="shared" ca="1" si="42"/>
        <v>1.6282369910088463</v>
      </c>
      <c r="C893" s="31">
        <f t="shared" ca="1" si="43"/>
        <v>0.2357296616846532</v>
      </c>
      <c r="D893" s="1">
        <f t="shared" ca="1" si="41"/>
        <v>2.7110208679345345</v>
      </c>
      <c r="E893" s="1"/>
    </row>
    <row r="894" spans="1:5" x14ac:dyDescent="0.25">
      <c r="A894">
        <v>887</v>
      </c>
      <c r="B894" s="1">
        <f t="shared" ca="1" si="42"/>
        <v>-0.3988589966939815</v>
      </c>
      <c r="C894" s="31">
        <f t="shared" ca="1" si="43"/>
        <v>-5.9307909653654456E-2</v>
      </c>
      <c r="D894" s="1">
        <f t="shared" ca="1" si="41"/>
        <v>0.66612756635530568</v>
      </c>
      <c r="E894" s="1"/>
    </row>
    <row r="895" spans="1:5" x14ac:dyDescent="0.25">
      <c r="A895">
        <v>888</v>
      </c>
      <c r="B895" s="1">
        <f t="shared" ca="1" si="42"/>
        <v>2.0449901942096274</v>
      </c>
      <c r="C895" s="31">
        <f t="shared" ca="1" si="43"/>
        <v>-0.3060904088898298</v>
      </c>
      <c r="D895" s="1">
        <f t="shared" ca="1" si="41"/>
        <v>1.2589615190598185</v>
      </c>
      <c r="E895" s="1"/>
    </row>
    <row r="896" spans="1:5" x14ac:dyDescent="0.25">
      <c r="A896">
        <v>889</v>
      </c>
      <c r="B896" s="1">
        <f t="shared" ca="1" si="42"/>
        <v>0.96494832473508163</v>
      </c>
      <c r="C896" s="31">
        <f t="shared" ca="1" si="43"/>
        <v>-0.96628261389646508</v>
      </c>
      <c r="D896" s="1">
        <f t="shared" ca="1" si="41"/>
        <v>2.9743668953546312</v>
      </c>
      <c r="E896" s="1"/>
    </row>
    <row r="897" spans="1:5" x14ac:dyDescent="0.25">
      <c r="A897">
        <v>890</v>
      </c>
      <c r="B897" s="1">
        <f t="shared" ca="1" si="42"/>
        <v>1.7643468094207881</v>
      </c>
      <c r="C897" s="31">
        <f t="shared" ca="1" si="43"/>
        <v>-0.4113531785396079</v>
      </c>
      <c r="D897" s="1">
        <f t="shared" ca="1" si="41"/>
        <v>1.0025615852500505</v>
      </c>
      <c r="E897" s="1"/>
    </row>
    <row r="898" spans="1:5" x14ac:dyDescent="0.25">
      <c r="A898">
        <v>891</v>
      </c>
      <c r="B898" s="1">
        <f t="shared" ca="1" si="42"/>
        <v>9.6014055916210483E-2</v>
      </c>
      <c r="C898" s="31">
        <f t="shared" ca="1" si="43"/>
        <v>-1.0028101693508462</v>
      </c>
      <c r="D898" s="1">
        <f t="shared" ca="1" si="41"/>
        <v>0.56744177044130584</v>
      </c>
      <c r="E898" s="1"/>
    </row>
    <row r="899" spans="1:5" x14ac:dyDescent="0.25">
      <c r="A899">
        <v>892</v>
      </c>
      <c r="B899" s="1">
        <f t="shared" ca="1" si="42"/>
        <v>7.0206287180578308E-2</v>
      </c>
      <c r="C899" s="31">
        <f t="shared" ca="1" si="43"/>
        <v>-0.68638812084563194</v>
      </c>
      <c r="D899" s="1">
        <f t="shared" ca="1" si="41"/>
        <v>2.8793803567780327</v>
      </c>
      <c r="E899" s="1"/>
    </row>
    <row r="900" spans="1:5" x14ac:dyDescent="0.25">
      <c r="A900">
        <v>893</v>
      </c>
      <c r="B900" s="1">
        <f t="shared" ca="1" si="42"/>
        <v>0.55143374575850557</v>
      </c>
      <c r="C900" s="31">
        <f t="shared" ca="1" si="43"/>
        <v>2.8261640826596728</v>
      </c>
      <c r="D900" s="1">
        <f t="shared" ca="1" si="41"/>
        <v>1.1672792597338846</v>
      </c>
      <c r="E900" s="1"/>
    </row>
    <row r="901" spans="1:5" x14ac:dyDescent="0.25">
      <c r="A901">
        <v>894</v>
      </c>
      <c r="B901" s="1">
        <f t="shared" ca="1" si="42"/>
        <v>2.572890497853825</v>
      </c>
      <c r="C901" s="31">
        <f t="shared" ca="1" si="43"/>
        <v>0.51191808085338608</v>
      </c>
      <c r="D901" s="1">
        <f t="shared" ca="1" si="41"/>
        <v>0.47273061049997289</v>
      </c>
      <c r="E901" s="1"/>
    </row>
    <row r="902" spans="1:5" x14ac:dyDescent="0.25">
      <c r="A902">
        <v>895</v>
      </c>
      <c r="B902" s="1">
        <f t="shared" ca="1" si="42"/>
        <v>3.4038033616018395</v>
      </c>
      <c r="C902" s="31">
        <f t="shared" ca="1" si="43"/>
        <v>-3.3426215857994233E-2</v>
      </c>
      <c r="D902" s="1">
        <f t="shared" ca="1" si="41"/>
        <v>0.91020572124482424</v>
      </c>
      <c r="E902" s="1"/>
    </row>
    <row r="903" spans="1:5" x14ac:dyDescent="0.25">
      <c r="A903">
        <v>896</v>
      </c>
      <c r="B903" s="1">
        <f t="shared" ca="1" si="42"/>
        <v>-6.2239097112004593E-2</v>
      </c>
      <c r="C903" s="31">
        <f t="shared" ca="1" si="43"/>
        <v>-1.7473714385248122</v>
      </c>
      <c r="D903" s="1">
        <f t="shared" ca="1" si="41"/>
        <v>0.82277775619982718</v>
      </c>
      <c r="E903" s="1"/>
    </row>
    <row r="904" spans="1:5" x14ac:dyDescent="0.25">
      <c r="A904">
        <v>897</v>
      </c>
      <c r="B904" s="1">
        <f t="shared" ca="1" si="42"/>
        <v>2.7987686992069829</v>
      </c>
      <c r="C904" s="31">
        <f t="shared" ca="1" si="43"/>
        <v>0.73501649698214266</v>
      </c>
      <c r="D904" s="1">
        <f t="shared" ref="D904:D967" ca="1" si="44">SQRT(-2*LN(RAND()))*COS(2*PI()*RAND())+$D$2</f>
        <v>2.0328298472101043</v>
      </c>
      <c r="E904" s="1"/>
    </row>
    <row r="905" spans="1:5" x14ac:dyDescent="0.25">
      <c r="A905">
        <v>898</v>
      </c>
      <c r="B905" s="1">
        <f t="shared" ref="B905:B968" ca="1" si="45">_xlfn.NORM.INV(RAND(),$B$2,$B$3)</f>
        <v>2.8675031702968155</v>
      </c>
      <c r="C905" s="31">
        <f t="shared" ref="C905:C968" ca="1" si="46">SQRT(-2*LN(RAND()))*COS(2*PI()*RAND())</f>
        <v>0.21525404654370642</v>
      </c>
      <c r="D905" s="1">
        <f t="shared" ca="1" si="44"/>
        <v>1.1944608005494808</v>
      </c>
      <c r="E905" s="1"/>
    </row>
    <row r="906" spans="1:5" x14ac:dyDescent="0.25">
      <c r="A906">
        <v>899</v>
      </c>
      <c r="B906" s="1">
        <f t="shared" ca="1" si="45"/>
        <v>1.0941657488492107</v>
      </c>
      <c r="C906" s="31">
        <f t="shared" ca="1" si="46"/>
        <v>0.49956822103558857</v>
      </c>
      <c r="D906" s="1">
        <f t="shared" ca="1" si="44"/>
        <v>0.58282968503668164</v>
      </c>
      <c r="E906" s="1"/>
    </row>
    <row r="907" spans="1:5" x14ac:dyDescent="0.25">
      <c r="A907">
        <v>900</v>
      </c>
      <c r="B907" s="1">
        <f t="shared" ca="1" si="45"/>
        <v>2.3630290277661978</v>
      </c>
      <c r="C907" s="31">
        <f t="shared" ca="1" si="46"/>
        <v>2.2076680011512266</v>
      </c>
      <c r="D907" s="1">
        <f t="shared" ca="1" si="44"/>
        <v>2.3094512970147427</v>
      </c>
      <c r="E907" s="1"/>
    </row>
    <row r="908" spans="1:5" x14ac:dyDescent="0.25">
      <c r="A908">
        <v>901</v>
      </c>
      <c r="B908" s="1">
        <f t="shared" ca="1" si="45"/>
        <v>1.1504372853601361</v>
      </c>
      <c r="C908" s="31">
        <f t="shared" ca="1" si="46"/>
        <v>-0.89696480252253574</v>
      </c>
      <c r="D908" s="1">
        <f t="shared" ca="1" si="44"/>
        <v>0.16384288615926623</v>
      </c>
      <c r="E908" s="1"/>
    </row>
    <row r="909" spans="1:5" x14ac:dyDescent="0.25">
      <c r="A909">
        <v>902</v>
      </c>
      <c r="B909" s="1">
        <f t="shared" ca="1" si="45"/>
        <v>1.2475528651867145</v>
      </c>
      <c r="C909" s="31">
        <f t="shared" ca="1" si="46"/>
        <v>-0.10592021931142383</v>
      </c>
      <c r="D909" s="1">
        <f t="shared" ca="1" si="44"/>
        <v>2.5933534255628983</v>
      </c>
      <c r="E909" s="1"/>
    </row>
    <row r="910" spans="1:5" x14ac:dyDescent="0.25">
      <c r="A910">
        <v>903</v>
      </c>
      <c r="B910" s="1">
        <f t="shared" ca="1" si="45"/>
        <v>0.25728293383255707</v>
      </c>
      <c r="C910" s="31">
        <f t="shared" ca="1" si="46"/>
        <v>0.86260735008469702</v>
      </c>
      <c r="D910" s="1">
        <f t="shared" ca="1" si="44"/>
        <v>0.25067994276330685</v>
      </c>
      <c r="E910" s="1"/>
    </row>
    <row r="911" spans="1:5" x14ac:dyDescent="0.25">
      <c r="A911">
        <v>904</v>
      </c>
      <c r="B911" s="1">
        <f t="shared" ca="1" si="45"/>
        <v>0.17993139340641828</v>
      </c>
      <c r="C911" s="31">
        <f t="shared" ca="1" si="46"/>
        <v>0.85526042938530589</v>
      </c>
      <c r="D911" s="1">
        <f t="shared" ca="1" si="44"/>
        <v>-0.70322028345084453</v>
      </c>
      <c r="E911" s="1"/>
    </row>
    <row r="912" spans="1:5" x14ac:dyDescent="0.25">
      <c r="A912">
        <v>905</v>
      </c>
      <c r="B912" s="1">
        <f t="shared" ca="1" si="45"/>
        <v>0.97278792984784657</v>
      </c>
      <c r="C912" s="31">
        <f t="shared" ca="1" si="46"/>
        <v>0.69595112907006795</v>
      </c>
      <c r="D912" s="1">
        <f t="shared" ca="1" si="44"/>
        <v>1.9288973452680764</v>
      </c>
      <c r="E912" s="1"/>
    </row>
    <row r="913" spans="1:5" x14ac:dyDescent="0.25">
      <c r="A913">
        <v>906</v>
      </c>
      <c r="B913" s="1">
        <f t="shared" ca="1" si="45"/>
        <v>0.43774011995364814</v>
      </c>
      <c r="C913" s="31">
        <f t="shared" ca="1" si="46"/>
        <v>0.51186857178124123</v>
      </c>
      <c r="D913" s="1">
        <f t="shared" ca="1" si="44"/>
        <v>1.9225482642115514</v>
      </c>
      <c r="E913" s="1"/>
    </row>
    <row r="914" spans="1:5" x14ac:dyDescent="0.25">
      <c r="A914">
        <v>907</v>
      </c>
      <c r="B914" s="1">
        <f t="shared" ca="1" si="45"/>
        <v>1.0341472695994596</v>
      </c>
      <c r="C914" s="31">
        <f t="shared" ca="1" si="46"/>
        <v>0.30690549805806178</v>
      </c>
      <c r="D914" s="1">
        <f t="shared" ca="1" si="44"/>
        <v>1.5619349332529224</v>
      </c>
      <c r="E914" s="1"/>
    </row>
    <row r="915" spans="1:5" x14ac:dyDescent="0.25">
      <c r="A915">
        <v>908</v>
      </c>
      <c r="B915" s="1">
        <f t="shared" ca="1" si="45"/>
        <v>1.4028729823206647</v>
      </c>
      <c r="C915" s="31">
        <f t="shared" ca="1" si="46"/>
        <v>0.95060067665280712</v>
      </c>
      <c r="D915" s="1">
        <f t="shared" ca="1" si="44"/>
        <v>2.1163988452507749</v>
      </c>
      <c r="E915" s="1"/>
    </row>
    <row r="916" spans="1:5" x14ac:dyDescent="0.25">
      <c r="A916">
        <v>909</v>
      </c>
      <c r="B916" s="1">
        <f t="shared" ca="1" si="45"/>
        <v>-0.58710751978865083</v>
      </c>
      <c r="C916" s="31">
        <f t="shared" ca="1" si="46"/>
        <v>0.2295780484774482</v>
      </c>
      <c r="D916" s="1">
        <f t="shared" ca="1" si="44"/>
        <v>0.88938454124385879</v>
      </c>
      <c r="E916" s="1"/>
    </row>
    <row r="917" spans="1:5" x14ac:dyDescent="0.25">
      <c r="A917">
        <v>910</v>
      </c>
      <c r="B917" s="1">
        <f t="shared" ca="1" si="45"/>
        <v>-1.2087094351713663</v>
      </c>
      <c r="C917" s="31">
        <f t="shared" ca="1" si="46"/>
        <v>-0.74898111841619019</v>
      </c>
      <c r="D917" s="1">
        <f t="shared" ca="1" si="44"/>
        <v>1.6283234125406429</v>
      </c>
      <c r="E917" s="1"/>
    </row>
    <row r="918" spans="1:5" x14ac:dyDescent="0.25">
      <c r="A918">
        <v>911</v>
      </c>
      <c r="B918" s="1">
        <f t="shared" ca="1" si="45"/>
        <v>1.3568134267507452</v>
      </c>
      <c r="C918" s="31">
        <f t="shared" ca="1" si="46"/>
        <v>-9.5469957720155166E-2</v>
      </c>
      <c r="D918" s="1">
        <f t="shared" ca="1" si="44"/>
        <v>-6.3763707465297914E-2</v>
      </c>
      <c r="E918" s="1"/>
    </row>
    <row r="919" spans="1:5" x14ac:dyDescent="0.25">
      <c r="A919">
        <v>912</v>
      </c>
      <c r="B919" s="1">
        <f t="shared" ca="1" si="45"/>
        <v>-0.1534267059365737</v>
      </c>
      <c r="C919" s="31">
        <f t="shared" ca="1" si="46"/>
        <v>1.5271496517259704</v>
      </c>
      <c r="D919" s="1">
        <f t="shared" ca="1" si="44"/>
        <v>0.23309507764572157</v>
      </c>
      <c r="E919" s="1"/>
    </row>
    <row r="920" spans="1:5" x14ac:dyDescent="0.25">
      <c r="A920">
        <v>913</v>
      </c>
      <c r="B920" s="1">
        <f t="shared" ca="1" si="45"/>
        <v>0.29833056505000377</v>
      </c>
      <c r="C920" s="31">
        <f t="shared" ca="1" si="46"/>
        <v>-9.3691785377334497E-2</v>
      </c>
      <c r="D920" s="1">
        <f t="shared" ca="1" si="44"/>
        <v>1.0803884717259145</v>
      </c>
      <c r="E920" s="1"/>
    </row>
    <row r="921" spans="1:5" x14ac:dyDescent="0.25">
      <c r="A921">
        <v>914</v>
      </c>
      <c r="B921" s="1">
        <f t="shared" ca="1" si="45"/>
        <v>0.79054983606439522</v>
      </c>
      <c r="C921" s="31">
        <f t="shared" ca="1" si="46"/>
        <v>1.3165014234363381</v>
      </c>
      <c r="D921" s="1">
        <f t="shared" ca="1" si="44"/>
        <v>1.3149903865770383</v>
      </c>
      <c r="E921" s="1"/>
    </row>
    <row r="922" spans="1:5" x14ac:dyDescent="0.25">
      <c r="A922">
        <v>915</v>
      </c>
      <c r="B922" s="1">
        <f t="shared" ca="1" si="45"/>
        <v>0.70976474451753524</v>
      </c>
      <c r="C922" s="31">
        <f t="shared" ca="1" si="46"/>
        <v>0.55590487368748254</v>
      </c>
      <c r="D922" s="1">
        <f t="shared" ca="1" si="44"/>
        <v>-0.18156626344624782</v>
      </c>
      <c r="E922" s="1"/>
    </row>
    <row r="923" spans="1:5" x14ac:dyDescent="0.25">
      <c r="A923">
        <v>916</v>
      </c>
      <c r="B923" s="1">
        <f t="shared" ca="1" si="45"/>
        <v>0.62943189246326015</v>
      </c>
      <c r="C923" s="31">
        <f t="shared" ca="1" si="46"/>
        <v>1.0716660647786302</v>
      </c>
      <c r="D923" s="1">
        <f t="shared" ca="1" si="44"/>
        <v>-2.1363804879831521</v>
      </c>
      <c r="E923" s="1"/>
    </row>
    <row r="924" spans="1:5" x14ac:dyDescent="0.25">
      <c r="A924">
        <v>917</v>
      </c>
      <c r="B924" s="1">
        <f t="shared" ca="1" si="45"/>
        <v>0.405777409877495</v>
      </c>
      <c r="C924" s="31">
        <f t="shared" ca="1" si="46"/>
        <v>-0.42960502660626843</v>
      </c>
      <c r="D924" s="1">
        <f t="shared" ca="1" si="44"/>
        <v>-0.58046710521327105</v>
      </c>
      <c r="E924" s="1"/>
    </row>
    <row r="925" spans="1:5" x14ac:dyDescent="0.25">
      <c r="A925">
        <v>918</v>
      </c>
      <c r="B925" s="1">
        <f t="shared" ca="1" si="45"/>
        <v>0.53306418264312416</v>
      </c>
      <c r="C925" s="31">
        <f t="shared" ca="1" si="46"/>
        <v>-8.7124444835630324E-2</v>
      </c>
      <c r="D925" s="1">
        <f t="shared" ca="1" si="44"/>
        <v>-0.74983804942865184</v>
      </c>
      <c r="E925" s="1"/>
    </row>
    <row r="926" spans="1:5" x14ac:dyDescent="0.25">
      <c r="A926">
        <v>919</v>
      </c>
      <c r="B926" s="1">
        <f t="shared" ca="1" si="45"/>
        <v>-0.39101106197891955</v>
      </c>
      <c r="C926" s="31">
        <f t="shared" ca="1" si="46"/>
        <v>0.44439634967643082</v>
      </c>
      <c r="D926" s="1">
        <f t="shared" ca="1" si="44"/>
        <v>-0.23152119853692454</v>
      </c>
      <c r="E926" s="1"/>
    </row>
    <row r="927" spans="1:5" x14ac:dyDescent="0.25">
      <c r="A927">
        <v>920</v>
      </c>
      <c r="B927" s="1">
        <f t="shared" ca="1" si="45"/>
        <v>1.2421968649602519</v>
      </c>
      <c r="C927" s="31">
        <f t="shared" ca="1" si="46"/>
        <v>-4.0537640217462728E-2</v>
      </c>
      <c r="D927" s="1">
        <f t="shared" ca="1" si="44"/>
        <v>0.2331563535397746</v>
      </c>
      <c r="E927" s="1"/>
    </row>
    <row r="928" spans="1:5" x14ac:dyDescent="0.25">
      <c r="A928">
        <v>921</v>
      </c>
      <c r="B928" s="1">
        <f t="shared" ca="1" si="45"/>
        <v>7.2124089711579797E-2</v>
      </c>
      <c r="C928" s="31">
        <f t="shared" ca="1" si="46"/>
        <v>-0.1942908501625526</v>
      </c>
      <c r="D928" s="1">
        <f t="shared" ca="1" si="44"/>
        <v>1.2976468382794222</v>
      </c>
      <c r="E928" s="1"/>
    </row>
    <row r="929" spans="1:5" x14ac:dyDescent="0.25">
      <c r="A929">
        <v>922</v>
      </c>
      <c r="B929" s="1">
        <f t="shared" ca="1" si="45"/>
        <v>1.0013031298296511</v>
      </c>
      <c r="C929" s="31">
        <f t="shared" ca="1" si="46"/>
        <v>3.0796309677985545</v>
      </c>
      <c r="D929" s="1">
        <f t="shared" ca="1" si="44"/>
        <v>0.85393954094634106</v>
      </c>
      <c r="E929" s="1"/>
    </row>
    <row r="930" spans="1:5" x14ac:dyDescent="0.25">
      <c r="A930">
        <v>923</v>
      </c>
      <c r="B930" s="1">
        <f t="shared" ca="1" si="45"/>
        <v>0.8101311761980442</v>
      </c>
      <c r="C930" s="31">
        <f t="shared" ca="1" si="46"/>
        <v>1.2232203994090658</v>
      </c>
      <c r="D930" s="1">
        <f t="shared" ca="1" si="44"/>
        <v>-0.35756329928711761</v>
      </c>
      <c r="E930" s="1"/>
    </row>
    <row r="931" spans="1:5" x14ac:dyDescent="0.25">
      <c r="A931">
        <v>924</v>
      </c>
      <c r="B931" s="1">
        <f t="shared" ca="1" si="45"/>
        <v>1.5061549038324917</v>
      </c>
      <c r="C931" s="31">
        <f t="shared" ca="1" si="46"/>
        <v>-1.6488269737363861</v>
      </c>
      <c r="D931" s="1">
        <f t="shared" ca="1" si="44"/>
        <v>0.87299524629448744</v>
      </c>
      <c r="E931" s="1"/>
    </row>
    <row r="932" spans="1:5" x14ac:dyDescent="0.25">
      <c r="A932">
        <v>925</v>
      </c>
      <c r="B932" s="1">
        <f t="shared" ca="1" si="45"/>
        <v>1.9990794217881069</v>
      </c>
      <c r="C932" s="31">
        <f t="shared" ca="1" si="46"/>
        <v>0.37828640568738076</v>
      </c>
      <c r="D932" s="1">
        <f t="shared" ca="1" si="44"/>
        <v>-0.21619599625718799</v>
      </c>
      <c r="E932" s="1"/>
    </row>
    <row r="933" spans="1:5" x14ac:dyDescent="0.25">
      <c r="A933">
        <v>926</v>
      </c>
      <c r="B933" s="1">
        <f t="shared" ca="1" si="45"/>
        <v>2.9076109025165886</v>
      </c>
      <c r="C933" s="31">
        <f t="shared" ca="1" si="46"/>
        <v>-0.5181391896180052</v>
      </c>
      <c r="D933" s="1">
        <f t="shared" ca="1" si="44"/>
        <v>0.47424722824658916</v>
      </c>
      <c r="E933" s="1"/>
    </row>
    <row r="934" spans="1:5" x14ac:dyDescent="0.25">
      <c r="A934">
        <v>927</v>
      </c>
      <c r="B934" s="1">
        <f t="shared" ca="1" si="45"/>
        <v>6.1422047646855993E-2</v>
      </c>
      <c r="C934" s="31">
        <f t="shared" ca="1" si="46"/>
        <v>0.60655016956723018</v>
      </c>
      <c r="D934" s="1">
        <f t="shared" ca="1" si="44"/>
        <v>-0.3837972974758086</v>
      </c>
      <c r="E934" s="1"/>
    </row>
    <row r="935" spans="1:5" x14ac:dyDescent="0.25">
      <c r="A935">
        <v>928</v>
      </c>
      <c r="B935" s="1">
        <f t="shared" ca="1" si="45"/>
        <v>0.49997406224045993</v>
      </c>
      <c r="C935" s="31">
        <f t="shared" ca="1" si="46"/>
        <v>-1.5672163265651102</v>
      </c>
      <c r="D935" s="1">
        <f t="shared" ca="1" si="44"/>
        <v>2.2524046421644304</v>
      </c>
      <c r="E935" s="1"/>
    </row>
    <row r="936" spans="1:5" x14ac:dyDescent="0.25">
      <c r="A936">
        <v>929</v>
      </c>
      <c r="B936" s="1">
        <f t="shared" ca="1" si="45"/>
        <v>1.7187997080808801</v>
      </c>
      <c r="C936" s="31">
        <f t="shared" ca="1" si="46"/>
        <v>1.0629978162690854</v>
      </c>
      <c r="D936" s="1">
        <f t="shared" ca="1" si="44"/>
        <v>2.1765015561328127</v>
      </c>
      <c r="E936" s="1"/>
    </row>
    <row r="937" spans="1:5" x14ac:dyDescent="0.25">
      <c r="A937">
        <v>930</v>
      </c>
      <c r="B937" s="1">
        <f t="shared" ca="1" si="45"/>
        <v>1.9786646814662394</v>
      </c>
      <c r="C937" s="31">
        <f t="shared" ca="1" si="46"/>
        <v>-0.43346600120361456</v>
      </c>
      <c r="D937" s="1">
        <f t="shared" ca="1" si="44"/>
        <v>0.89029272676785298</v>
      </c>
      <c r="E937" s="1"/>
    </row>
    <row r="938" spans="1:5" x14ac:dyDescent="0.25">
      <c r="A938">
        <v>931</v>
      </c>
      <c r="B938" s="1">
        <f t="shared" ca="1" si="45"/>
        <v>-0.12514391526423219</v>
      </c>
      <c r="C938" s="31">
        <f t="shared" ca="1" si="46"/>
        <v>-0.30850701962272686</v>
      </c>
      <c r="D938" s="1">
        <f t="shared" ca="1" si="44"/>
        <v>0.3690120842370066</v>
      </c>
      <c r="E938" s="1"/>
    </row>
    <row r="939" spans="1:5" x14ac:dyDescent="0.25">
      <c r="A939">
        <v>932</v>
      </c>
      <c r="B939" s="1">
        <f t="shared" ca="1" si="45"/>
        <v>0.6890270256638098</v>
      </c>
      <c r="C939" s="31">
        <f t="shared" ca="1" si="46"/>
        <v>0.55282857258706575</v>
      </c>
      <c r="D939" s="1">
        <f t="shared" ca="1" si="44"/>
        <v>2.2563583318092242</v>
      </c>
      <c r="E939" s="1"/>
    </row>
    <row r="940" spans="1:5" x14ac:dyDescent="0.25">
      <c r="A940">
        <v>933</v>
      </c>
      <c r="B940" s="1">
        <f t="shared" ca="1" si="45"/>
        <v>2.4258908045779064</v>
      </c>
      <c r="C940" s="31">
        <f t="shared" ca="1" si="46"/>
        <v>-1.8650205766394616</v>
      </c>
      <c r="D940" s="1">
        <f t="shared" ca="1" si="44"/>
        <v>0.46160738170434101</v>
      </c>
      <c r="E940" s="1"/>
    </row>
    <row r="941" spans="1:5" x14ac:dyDescent="0.25">
      <c r="A941">
        <v>934</v>
      </c>
      <c r="B941" s="1">
        <f t="shared" ca="1" si="45"/>
        <v>1.598158584881249</v>
      </c>
      <c r="C941" s="31">
        <f t="shared" ca="1" si="46"/>
        <v>-1.4845531180774831</v>
      </c>
      <c r="D941" s="1">
        <f t="shared" ca="1" si="44"/>
        <v>2.4923405674622652</v>
      </c>
      <c r="E941" s="1"/>
    </row>
    <row r="942" spans="1:5" x14ac:dyDescent="0.25">
      <c r="A942">
        <v>935</v>
      </c>
      <c r="B942" s="1">
        <f t="shared" ca="1" si="45"/>
        <v>0.63553863035177405</v>
      </c>
      <c r="C942" s="31">
        <f t="shared" ca="1" si="46"/>
        <v>1.9378905460471083</v>
      </c>
      <c r="D942" s="1">
        <f t="shared" ca="1" si="44"/>
        <v>0.53133356222086547</v>
      </c>
      <c r="E942" s="1"/>
    </row>
    <row r="943" spans="1:5" x14ac:dyDescent="0.25">
      <c r="A943">
        <v>936</v>
      </c>
      <c r="B943" s="1">
        <f t="shared" ca="1" si="45"/>
        <v>1.9954528601791477</v>
      </c>
      <c r="C943" s="31">
        <f t="shared" ca="1" si="46"/>
        <v>0.56558031330141245</v>
      </c>
      <c r="D943" s="1">
        <f t="shared" ca="1" si="44"/>
        <v>-0.9014410095737031</v>
      </c>
      <c r="E943" s="1"/>
    </row>
    <row r="944" spans="1:5" x14ac:dyDescent="0.25">
      <c r="A944">
        <v>937</v>
      </c>
      <c r="B944" s="1">
        <f t="shared" ca="1" si="45"/>
        <v>1.2643519162705255</v>
      </c>
      <c r="C944" s="31">
        <f t="shared" ca="1" si="46"/>
        <v>0.55668169425345937</v>
      </c>
      <c r="D944" s="1">
        <f t="shared" ca="1" si="44"/>
        <v>0.65479405503077048</v>
      </c>
      <c r="E944" s="1"/>
    </row>
    <row r="945" spans="1:5" x14ac:dyDescent="0.25">
      <c r="A945">
        <v>938</v>
      </c>
      <c r="B945" s="1">
        <f t="shared" ca="1" si="45"/>
        <v>1.7782021885118471</v>
      </c>
      <c r="C945" s="31">
        <f t="shared" ca="1" si="46"/>
        <v>-0.5369568591771211</v>
      </c>
      <c r="D945" s="1">
        <f t="shared" ca="1" si="44"/>
        <v>0.64626625872496901</v>
      </c>
      <c r="E945" s="1"/>
    </row>
    <row r="946" spans="1:5" x14ac:dyDescent="0.25">
      <c r="A946">
        <v>939</v>
      </c>
      <c r="B946" s="1">
        <f t="shared" ca="1" si="45"/>
        <v>1.5157168047081235</v>
      </c>
      <c r="C946" s="31">
        <f t="shared" ca="1" si="46"/>
        <v>-2.5668553729794419</v>
      </c>
      <c r="D946" s="1">
        <f t="shared" ca="1" si="44"/>
        <v>0.6883297457823081</v>
      </c>
      <c r="E946" s="1"/>
    </row>
    <row r="947" spans="1:5" x14ac:dyDescent="0.25">
      <c r="A947">
        <v>940</v>
      </c>
      <c r="B947" s="1">
        <f t="shared" ca="1" si="45"/>
        <v>1.6960066598884831</v>
      </c>
      <c r="C947" s="31">
        <f t="shared" ca="1" si="46"/>
        <v>0.17124967236345645</v>
      </c>
      <c r="D947" s="1">
        <f t="shared" ca="1" si="44"/>
        <v>1.8525817703385856</v>
      </c>
      <c r="E947" s="1"/>
    </row>
    <row r="948" spans="1:5" x14ac:dyDescent="0.25">
      <c r="A948">
        <v>941</v>
      </c>
      <c r="B948" s="1">
        <f t="shared" ca="1" si="45"/>
        <v>1.1069406251345606</v>
      </c>
      <c r="C948" s="31">
        <f t="shared" ca="1" si="46"/>
        <v>-0.73842939545594755</v>
      </c>
      <c r="D948" s="1">
        <f t="shared" ca="1" si="44"/>
        <v>0.89585742186865192</v>
      </c>
      <c r="E948" s="1"/>
    </row>
    <row r="949" spans="1:5" x14ac:dyDescent="0.25">
      <c r="A949">
        <v>942</v>
      </c>
      <c r="B949" s="1">
        <f t="shared" ca="1" si="45"/>
        <v>0.49599538204085925</v>
      </c>
      <c r="C949" s="31">
        <f t="shared" ca="1" si="46"/>
        <v>0.3760929264217156</v>
      </c>
      <c r="D949" s="1">
        <f t="shared" ca="1" si="44"/>
        <v>1.0577125079489773</v>
      </c>
      <c r="E949" s="1"/>
    </row>
    <row r="950" spans="1:5" x14ac:dyDescent="0.25">
      <c r="A950">
        <v>943</v>
      </c>
      <c r="B950" s="1">
        <f t="shared" ca="1" si="45"/>
        <v>1.3213566445193807</v>
      </c>
      <c r="C950" s="31">
        <f t="shared" ca="1" si="46"/>
        <v>0.46212898400389352</v>
      </c>
      <c r="D950" s="1">
        <f t="shared" ca="1" si="44"/>
        <v>-0.43663080222018769</v>
      </c>
      <c r="E950" s="1"/>
    </row>
    <row r="951" spans="1:5" x14ac:dyDescent="0.25">
      <c r="A951">
        <v>944</v>
      </c>
      <c r="B951" s="1">
        <f t="shared" ca="1" si="45"/>
        <v>0.84976243017140496</v>
      </c>
      <c r="C951" s="31">
        <f t="shared" ca="1" si="46"/>
        <v>1.7442025710628957</v>
      </c>
      <c r="D951" s="1">
        <f t="shared" ca="1" si="44"/>
        <v>-0.47375164246778478</v>
      </c>
      <c r="E951" s="1"/>
    </row>
    <row r="952" spans="1:5" x14ac:dyDescent="0.25">
      <c r="A952">
        <v>945</v>
      </c>
      <c r="B952" s="1">
        <f t="shared" ca="1" si="45"/>
        <v>0.8443248147978587</v>
      </c>
      <c r="C952" s="31">
        <f t="shared" ca="1" si="46"/>
        <v>-1.5688972573468025</v>
      </c>
      <c r="D952" s="1">
        <f t="shared" ca="1" si="44"/>
        <v>0.1232956410540279</v>
      </c>
      <c r="E952" s="1"/>
    </row>
    <row r="953" spans="1:5" x14ac:dyDescent="0.25">
      <c r="A953">
        <v>946</v>
      </c>
      <c r="B953" s="1">
        <f t="shared" ca="1" si="45"/>
        <v>1.0405315481415527</v>
      </c>
      <c r="C953" s="31">
        <f t="shared" ca="1" si="46"/>
        <v>-3.2802710640784612E-2</v>
      </c>
      <c r="D953" s="1">
        <f t="shared" ca="1" si="44"/>
        <v>0.11712810374123261</v>
      </c>
      <c r="E953" s="1"/>
    </row>
    <row r="954" spans="1:5" x14ac:dyDescent="0.25">
      <c r="A954">
        <v>947</v>
      </c>
      <c r="B954" s="1">
        <f t="shared" ca="1" si="45"/>
        <v>1.6518840362733411</v>
      </c>
      <c r="C954" s="31">
        <f t="shared" ca="1" si="46"/>
        <v>-0.51493918574819375</v>
      </c>
      <c r="D954" s="1">
        <f t="shared" ca="1" si="44"/>
        <v>0.8186089712767628</v>
      </c>
      <c r="E954" s="1"/>
    </row>
    <row r="955" spans="1:5" x14ac:dyDescent="0.25">
      <c r="A955">
        <v>948</v>
      </c>
      <c r="B955" s="1">
        <f t="shared" ca="1" si="45"/>
        <v>1.088499516689877</v>
      </c>
      <c r="C955" s="31">
        <f t="shared" ca="1" si="46"/>
        <v>-0.86544683988097626</v>
      </c>
      <c r="D955" s="1">
        <f t="shared" ca="1" si="44"/>
        <v>-0.91902494811357194</v>
      </c>
      <c r="E955" s="1"/>
    </row>
    <row r="956" spans="1:5" x14ac:dyDescent="0.25">
      <c r="A956">
        <v>949</v>
      </c>
      <c r="B956" s="1">
        <f t="shared" ca="1" si="45"/>
        <v>0.17106075342546523</v>
      </c>
      <c r="C956" s="31">
        <f t="shared" ca="1" si="46"/>
        <v>0.68395492785345158</v>
      </c>
      <c r="D956" s="1">
        <f t="shared" ca="1" si="44"/>
        <v>2.5284397714684723</v>
      </c>
      <c r="E956" s="1"/>
    </row>
    <row r="957" spans="1:5" x14ac:dyDescent="0.25">
      <c r="A957">
        <v>950</v>
      </c>
      <c r="B957" s="1">
        <f t="shared" ca="1" si="45"/>
        <v>2.2172186665909193</v>
      </c>
      <c r="C957" s="31">
        <f t="shared" ca="1" si="46"/>
        <v>-0.31413929282307368</v>
      </c>
      <c r="D957" s="1">
        <f t="shared" ca="1" si="44"/>
        <v>0.85497501481037652</v>
      </c>
      <c r="E957" s="1"/>
    </row>
    <row r="958" spans="1:5" x14ac:dyDescent="0.25">
      <c r="A958">
        <v>951</v>
      </c>
      <c r="B958" s="1">
        <f t="shared" ca="1" si="45"/>
        <v>0.88060927771992148</v>
      </c>
      <c r="C958" s="31">
        <f t="shared" ca="1" si="46"/>
        <v>1.9945860942788276</v>
      </c>
      <c r="D958" s="1">
        <f t="shared" ca="1" si="44"/>
        <v>1.1650626756871074</v>
      </c>
      <c r="E958" s="1"/>
    </row>
    <row r="959" spans="1:5" x14ac:dyDescent="0.25">
      <c r="A959">
        <v>952</v>
      </c>
      <c r="B959" s="1">
        <f t="shared" ca="1" si="45"/>
        <v>2.9570358823186464</v>
      </c>
      <c r="C959" s="31">
        <f t="shared" ca="1" si="46"/>
        <v>0.16339097968218244</v>
      </c>
      <c r="D959" s="1">
        <f t="shared" ca="1" si="44"/>
        <v>2.8310518810896848</v>
      </c>
      <c r="E959" s="1"/>
    </row>
    <row r="960" spans="1:5" x14ac:dyDescent="0.25">
      <c r="A960">
        <v>953</v>
      </c>
      <c r="B960" s="1">
        <f t="shared" ca="1" si="45"/>
        <v>-2.3573125335564882E-2</v>
      </c>
      <c r="C960" s="31">
        <f t="shared" ca="1" si="46"/>
        <v>1.0709216828441888</v>
      </c>
      <c r="D960" s="1">
        <f t="shared" ca="1" si="44"/>
        <v>0.37787668555362985</v>
      </c>
      <c r="E960" s="1"/>
    </row>
    <row r="961" spans="1:5" x14ac:dyDescent="0.25">
      <c r="A961">
        <v>954</v>
      </c>
      <c r="B961" s="1">
        <f t="shared" ca="1" si="45"/>
        <v>2.2328036904995869</v>
      </c>
      <c r="C961" s="31">
        <f t="shared" ca="1" si="46"/>
        <v>-1.0645200901394996</v>
      </c>
      <c r="D961" s="1">
        <f t="shared" ca="1" si="44"/>
        <v>2.1541503371486264</v>
      </c>
      <c r="E961" s="1"/>
    </row>
    <row r="962" spans="1:5" x14ac:dyDescent="0.25">
      <c r="A962">
        <v>955</v>
      </c>
      <c r="B962" s="1">
        <f t="shared" ca="1" si="45"/>
        <v>-7.2810032213435294E-2</v>
      </c>
      <c r="C962" s="31">
        <f t="shared" ca="1" si="46"/>
        <v>-0.24288998832246597</v>
      </c>
      <c r="D962" s="1">
        <f t="shared" ca="1" si="44"/>
        <v>0.39257433436559364</v>
      </c>
      <c r="E962" s="1"/>
    </row>
    <row r="963" spans="1:5" x14ac:dyDescent="0.25">
      <c r="A963">
        <v>956</v>
      </c>
      <c r="B963" s="1">
        <f t="shared" ca="1" si="45"/>
        <v>1.6938462882104002</v>
      </c>
      <c r="C963" s="31">
        <f t="shared" ca="1" si="46"/>
        <v>9.7720087163848515E-2</v>
      </c>
      <c r="D963" s="1">
        <f t="shared" ca="1" si="44"/>
        <v>0.4433647444423876</v>
      </c>
      <c r="E963" s="1"/>
    </row>
    <row r="964" spans="1:5" x14ac:dyDescent="0.25">
      <c r="A964">
        <v>957</v>
      </c>
      <c r="B964" s="1">
        <f t="shared" ca="1" si="45"/>
        <v>0.45062408757678662</v>
      </c>
      <c r="C964" s="31">
        <f t="shared" ca="1" si="46"/>
        <v>-0.39696379387330616</v>
      </c>
      <c r="D964" s="1">
        <f t="shared" ca="1" si="44"/>
        <v>0.62533565157973658</v>
      </c>
      <c r="E964" s="1"/>
    </row>
    <row r="965" spans="1:5" x14ac:dyDescent="0.25">
      <c r="A965">
        <v>958</v>
      </c>
      <c r="B965" s="1">
        <f t="shared" ca="1" si="45"/>
        <v>0.20210512601784147</v>
      </c>
      <c r="C965" s="31">
        <f t="shared" ca="1" si="46"/>
        <v>-0.51919232806658855</v>
      </c>
      <c r="D965" s="1">
        <f t="shared" ca="1" si="44"/>
        <v>2.003256748750418</v>
      </c>
      <c r="E965" s="1"/>
    </row>
    <row r="966" spans="1:5" x14ac:dyDescent="0.25">
      <c r="A966">
        <v>959</v>
      </c>
      <c r="B966" s="1">
        <f t="shared" ca="1" si="45"/>
        <v>1.6657445152217041</v>
      </c>
      <c r="C966" s="31">
        <f t="shared" ca="1" si="46"/>
        <v>-0.83324301593692185</v>
      </c>
      <c r="D966" s="1">
        <f t="shared" ca="1" si="44"/>
        <v>-0.95858420241978259</v>
      </c>
      <c r="E966" s="1"/>
    </row>
    <row r="967" spans="1:5" x14ac:dyDescent="0.25">
      <c r="A967">
        <v>960</v>
      </c>
      <c r="B967" s="1">
        <f t="shared" ca="1" si="45"/>
        <v>1.9077047355352956</v>
      </c>
      <c r="C967" s="31">
        <f t="shared" ca="1" si="46"/>
        <v>-1.4928473551048933</v>
      </c>
      <c r="D967" s="1">
        <f t="shared" ca="1" si="44"/>
        <v>2.1082629014931946</v>
      </c>
      <c r="E967" s="1"/>
    </row>
    <row r="968" spans="1:5" x14ac:dyDescent="0.25">
      <c r="A968">
        <v>961</v>
      </c>
      <c r="B968" s="1">
        <f t="shared" ca="1" si="45"/>
        <v>1.774097869727</v>
      </c>
      <c r="C968" s="31">
        <f t="shared" ca="1" si="46"/>
        <v>0.58964790667642286</v>
      </c>
      <c r="D968" s="1">
        <f t="shared" ref="D968:D1006" ca="1" si="47">SQRT(-2*LN(RAND()))*COS(2*PI()*RAND())+$D$2</f>
        <v>0.96688198192768393</v>
      </c>
      <c r="E968" s="1"/>
    </row>
    <row r="969" spans="1:5" x14ac:dyDescent="0.25">
      <c r="A969">
        <v>962</v>
      </c>
      <c r="B969" s="1">
        <f t="shared" ref="B969:B1005" ca="1" si="48">_xlfn.NORM.INV(RAND(),$B$2,$B$3)</f>
        <v>0.80458053915964367</v>
      </c>
      <c r="C969" s="31">
        <f t="shared" ref="C969:C1006" ca="1" si="49">SQRT(-2*LN(RAND()))*COS(2*PI()*RAND())</f>
        <v>0.68806424365295737</v>
      </c>
      <c r="D969" s="1">
        <f t="shared" ca="1" si="47"/>
        <v>1.2927729037382518</v>
      </c>
      <c r="E969" s="1"/>
    </row>
    <row r="970" spans="1:5" x14ac:dyDescent="0.25">
      <c r="A970">
        <v>963</v>
      </c>
      <c r="B970" s="1">
        <f t="shared" ca="1" si="48"/>
        <v>0.31284020794775658</v>
      </c>
      <c r="C970" s="31">
        <f t="shared" ca="1" si="49"/>
        <v>-0.3000292174123998</v>
      </c>
      <c r="D970" s="1">
        <f t="shared" ca="1" si="47"/>
        <v>1.1558937864719439</v>
      </c>
      <c r="E970" s="1"/>
    </row>
    <row r="971" spans="1:5" x14ac:dyDescent="0.25">
      <c r="A971">
        <v>964</v>
      </c>
      <c r="B971" s="1">
        <f t="shared" ca="1" si="48"/>
        <v>0.79134989890616181</v>
      </c>
      <c r="C971" s="31">
        <f t="shared" ca="1" si="49"/>
        <v>-0.8373813090644554</v>
      </c>
      <c r="D971" s="1">
        <f t="shared" ca="1" si="47"/>
        <v>2.0927537264898817</v>
      </c>
      <c r="E971" s="1"/>
    </row>
    <row r="972" spans="1:5" x14ac:dyDescent="0.25">
      <c r="A972">
        <v>965</v>
      </c>
      <c r="B972" s="1">
        <f t="shared" ca="1" si="48"/>
        <v>3.3976024293051976</v>
      </c>
      <c r="C972" s="31">
        <f t="shared" ca="1" si="49"/>
        <v>0.47229766464271761</v>
      </c>
      <c r="D972" s="1">
        <f t="shared" ca="1" si="47"/>
        <v>2.0536694049009463</v>
      </c>
      <c r="E972" s="1"/>
    </row>
    <row r="973" spans="1:5" x14ac:dyDescent="0.25">
      <c r="A973">
        <v>966</v>
      </c>
      <c r="B973" s="1">
        <f t="shared" ca="1" si="48"/>
        <v>0.41887053589670553</v>
      </c>
      <c r="C973" s="31">
        <f t="shared" ca="1" si="49"/>
        <v>0.39914204771481321</v>
      </c>
      <c r="D973" s="1">
        <f t="shared" ca="1" si="47"/>
        <v>1.3902796044676005</v>
      </c>
      <c r="E973" s="1"/>
    </row>
    <row r="974" spans="1:5" x14ac:dyDescent="0.25">
      <c r="A974">
        <v>967</v>
      </c>
      <c r="B974" s="1">
        <f t="shared" ca="1" si="48"/>
        <v>0.7257862026146723</v>
      </c>
      <c r="C974" s="31">
        <f t="shared" ca="1" si="49"/>
        <v>-0.25107223431538989</v>
      </c>
      <c r="D974" s="1">
        <f t="shared" ca="1" si="47"/>
        <v>0.54310157736765419</v>
      </c>
      <c r="E974" s="1"/>
    </row>
    <row r="975" spans="1:5" x14ac:dyDescent="0.25">
      <c r="A975">
        <v>968</v>
      </c>
      <c r="B975" s="1">
        <f t="shared" ca="1" si="48"/>
        <v>-0.23851531264608128</v>
      </c>
      <c r="C975" s="31">
        <f t="shared" ca="1" si="49"/>
        <v>-1.5492823114901959</v>
      </c>
      <c r="D975" s="1">
        <f t="shared" ca="1" si="47"/>
        <v>1.8399092526201337</v>
      </c>
      <c r="E975" s="1"/>
    </row>
    <row r="976" spans="1:5" x14ac:dyDescent="0.25">
      <c r="A976">
        <v>969</v>
      </c>
      <c r="B976" s="1">
        <f t="shared" ca="1" si="48"/>
        <v>1.4804850923792472</v>
      </c>
      <c r="C976" s="31">
        <f t="shared" ca="1" si="49"/>
        <v>0.92360653943351745</v>
      </c>
      <c r="D976" s="1">
        <f t="shared" ca="1" si="47"/>
        <v>2.0227203892504368</v>
      </c>
      <c r="E976" s="1"/>
    </row>
    <row r="977" spans="1:5" x14ac:dyDescent="0.25">
      <c r="A977">
        <v>970</v>
      </c>
      <c r="B977" s="1">
        <f t="shared" ca="1" si="48"/>
        <v>4.0609791618407498E-2</v>
      </c>
      <c r="C977" s="31">
        <f t="shared" ca="1" si="49"/>
        <v>-1.6421963304249634</v>
      </c>
      <c r="D977" s="1">
        <f t="shared" ca="1" si="47"/>
        <v>0.97231219159222371</v>
      </c>
      <c r="E977" s="1"/>
    </row>
    <row r="978" spans="1:5" x14ac:dyDescent="0.25">
      <c r="A978">
        <v>971</v>
      </c>
      <c r="B978" s="1">
        <f t="shared" ca="1" si="48"/>
        <v>1.2663122402885629</v>
      </c>
      <c r="C978" s="31">
        <f t="shared" ca="1" si="49"/>
        <v>1.2334529569575599</v>
      </c>
      <c r="D978" s="1">
        <f t="shared" ca="1" si="47"/>
        <v>0.47252490410702852</v>
      </c>
      <c r="E978" s="1"/>
    </row>
    <row r="979" spans="1:5" x14ac:dyDescent="0.25">
      <c r="A979">
        <v>972</v>
      </c>
      <c r="B979" s="1">
        <f t="shared" ca="1" si="48"/>
        <v>2.1691632227487307</v>
      </c>
      <c r="C979" s="31">
        <f t="shared" ca="1" si="49"/>
        <v>-0.17011135940779096</v>
      </c>
      <c r="D979" s="1">
        <f t="shared" ca="1" si="47"/>
        <v>1.0215113942850973</v>
      </c>
      <c r="E979" s="1"/>
    </row>
    <row r="980" spans="1:5" x14ac:dyDescent="0.25">
      <c r="A980">
        <v>973</v>
      </c>
      <c r="B980" s="1">
        <f t="shared" ca="1" si="48"/>
        <v>0.79496957331863949</v>
      </c>
      <c r="C980" s="31">
        <f t="shared" ca="1" si="49"/>
        <v>0.1054251634400193</v>
      </c>
      <c r="D980" s="1">
        <f t="shared" ca="1" si="47"/>
        <v>0.94813866001350622</v>
      </c>
      <c r="E980" s="1"/>
    </row>
    <row r="981" spans="1:5" x14ac:dyDescent="0.25">
      <c r="A981">
        <v>974</v>
      </c>
      <c r="B981" s="1">
        <f t="shared" ca="1" si="48"/>
        <v>0.86986810776851886</v>
      </c>
      <c r="C981" s="31">
        <f t="shared" ca="1" si="49"/>
        <v>-0.47976414727379646</v>
      </c>
      <c r="D981" s="1">
        <f t="shared" ca="1" si="47"/>
        <v>0.26777898023434754</v>
      </c>
      <c r="E981" s="1"/>
    </row>
    <row r="982" spans="1:5" x14ac:dyDescent="0.25">
      <c r="A982">
        <v>975</v>
      </c>
      <c r="B982" s="1">
        <f t="shared" ca="1" si="48"/>
        <v>0.97836054067388667</v>
      </c>
      <c r="C982" s="31">
        <f t="shared" ca="1" si="49"/>
        <v>1.2164553254589163</v>
      </c>
      <c r="D982" s="1">
        <f t="shared" ca="1" si="47"/>
        <v>1.3858401651333732</v>
      </c>
      <c r="E982" s="1"/>
    </row>
    <row r="983" spans="1:5" x14ac:dyDescent="0.25">
      <c r="A983">
        <v>976</v>
      </c>
      <c r="B983" s="1">
        <f t="shared" ca="1" si="48"/>
        <v>-0.13114224452290957</v>
      </c>
      <c r="C983" s="31">
        <f t="shared" ca="1" si="49"/>
        <v>-1.407461774811517</v>
      </c>
      <c r="D983" s="1">
        <f t="shared" ca="1" si="47"/>
        <v>-0.16543606696710733</v>
      </c>
      <c r="E983" s="1"/>
    </row>
    <row r="984" spans="1:5" x14ac:dyDescent="0.25">
      <c r="A984">
        <v>977</v>
      </c>
      <c r="B984" s="1">
        <f t="shared" ca="1" si="48"/>
        <v>0.22470971792688887</v>
      </c>
      <c r="C984" s="31">
        <f t="shared" ca="1" si="49"/>
        <v>2.385826134465991</v>
      </c>
      <c r="D984" s="1">
        <f t="shared" ca="1" si="47"/>
        <v>1.7786257939396921E-2</v>
      </c>
      <c r="E984" s="1"/>
    </row>
    <row r="985" spans="1:5" x14ac:dyDescent="0.25">
      <c r="A985">
        <v>978</v>
      </c>
      <c r="B985" s="1">
        <f t="shared" ca="1" si="48"/>
        <v>2.1896063391587304</v>
      </c>
      <c r="C985" s="31">
        <f t="shared" ca="1" si="49"/>
        <v>-1.1406404879803089</v>
      </c>
      <c r="D985" s="1">
        <f t="shared" ca="1" si="47"/>
        <v>2.5607219186582846</v>
      </c>
      <c r="E985" s="1"/>
    </row>
    <row r="986" spans="1:5" x14ac:dyDescent="0.25">
      <c r="A986">
        <v>979</v>
      </c>
      <c r="B986" s="1">
        <f t="shared" ca="1" si="48"/>
        <v>2.0947449123481134</v>
      </c>
      <c r="C986" s="31">
        <f t="shared" ca="1" si="49"/>
        <v>1.0899673334034661</v>
      </c>
      <c r="D986" s="1">
        <f t="shared" ca="1" si="47"/>
        <v>7.1024281799977329E-2</v>
      </c>
      <c r="E986" s="1"/>
    </row>
    <row r="987" spans="1:5" x14ac:dyDescent="0.25">
      <c r="A987">
        <v>980</v>
      </c>
      <c r="B987" s="1">
        <f t="shared" ca="1" si="48"/>
        <v>2.2137033598659785</v>
      </c>
      <c r="C987" s="31">
        <f t="shared" ca="1" si="49"/>
        <v>-0.53965162001547251</v>
      </c>
      <c r="D987" s="1">
        <f t="shared" ca="1" si="47"/>
        <v>1.4654013062327111</v>
      </c>
      <c r="E987" s="1"/>
    </row>
    <row r="988" spans="1:5" x14ac:dyDescent="0.25">
      <c r="A988">
        <v>981</v>
      </c>
      <c r="B988" s="1">
        <f t="shared" ca="1" si="48"/>
        <v>1.4769469456789832</v>
      </c>
      <c r="C988" s="31">
        <f t="shared" ca="1" si="49"/>
        <v>-0.48045562953139909</v>
      </c>
      <c r="D988" s="1">
        <f t="shared" ca="1" si="47"/>
        <v>1.6776846714432696</v>
      </c>
      <c r="E988" s="1"/>
    </row>
    <row r="989" spans="1:5" x14ac:dyDescent="0.25">
      <c r="A989">
        <v>982</v>
      </c>
      <c r="B989" s="1">
        <f t="shared" ca="1" si="48"/>
        <v>1.3350513111717344</v>
      </c>
      <c r="C989" s="31">
        <f t="shared" ca="1" si="49"/>
        <v>-0.32837101514645428</v>
      </c>
      <c r="D989" s="1">
        <f t="shared" ca="1" si="47"/>
        <v>2.9541527040051023</v>
      </c>
      <c r="E989" s="1"/>
    </row>
    <row r="990" spans="1:5" x14ac:dyDescent="0.25">
      <c r="A990">
        <v>983</v>
      </c>
      <c r="B990" s="1">
        <f t="shared" ca="1" si="48"/>
        <v>-0.11574404738520916</v>
      </c>
      <c r="C990" s="31">
        <f t="shared" ca="1" si="49"/>
        <v>0.37992367432513113</v>
      </c>
      <c r="D990" s="1">
        <f t="shared" ca="1" si="47"/>
        <v>2.4551055288688897</v>
      </c>
      <c r="E990" s="1"/>
    </row>
    <row r="991" spans="1:5" x14ac:dyDescent="0.25">
      <c r="A991">
        <v>984</v>
      </c>
      <c r="B991" s="1">
        <f t="shared" ca="1" si="48"/>
        <v>1.7259707207565762</v>
      </c>
      <c r="C991" s="31">
        <f t="shared" ca="1" si="49"/>
        <v>0.86953074626346571</v>
      </c>
      <c r="D991" s="1">
        <f t="shared" ca="1" si="47"/>
        <v>0.26878934293709689</v>
      </c>
      <c r="E991" s="1"/>
    </row>
    <row r="992" spans="1:5" x14ac:dyDescent="0.25">
      <c r="A992">
        <v>985</v>
      </c>
      <c r="B992" s="1">
        <f t="shared" ca="1" si="48"/>
        <v>0.72443933041982023</v>
      </c>
      <c r="C992" s="31">
        <f t="shared" ca="1" si="49"/>
        <v>-0.9889549926010186</v>
      </c>
      <c r="D992" s="1">
        <f t="shared" ca="1" si="47"/>
        <v>0.91001741518287038</v>
      </c>
      <c r="E992" s="1"/>
    </row>
    <row r="993" spans="1:5" x14ac:dyDescent="0.25">
      <c r="A993">
        <v>986</v>
      </c>
      <c r="B993" s="1">
        <f t="shared" ca="1" si="48"/>
        <v>0.79509897917533034</v>
      </c>
      <c r="C993" s="31">
        <f t="shared" ca="1" si="49"/>
        <v>0.15718835545653764</v>
      </c>
      <c r="D993" s="1">
        <f t="shared" ca="1" si="47"/>
        <v>0.53044916088901262</v>
      </c>
      <c r="E993" s="1"/>
    </row>
    <row r="994" spans="1:5" x14ac:dyDescent="0.25">
      <c r="A994">
        <v>987</v>
      </c>
      <c r="B994" s="1">
        <f t="shared" ca="1" si="48"/>
        <v>1.6377377701675209</v>
      </c>
      <c r="C994" s="31">
        <f t="shared" ca="1" si="49"/>
        <v>-8.8544194984722352E-2</v>
      </c>
      <c r="D994" s="1">
        <f t="shared" ca="1" si="47"/>
        <v>2.1098086771668845</v>
      </c>
      <c r="E994" s="1"/>
    </row>
    <row r="995" spans="1:5" x14ac:dyDescent="0.25">
      <c r="A995">
        <v>988</v>
      </c>
      <c r="B995" s="1">
        <f t="shared" ca="1" si="48"/>
        <v>0.53849977604325017</v>
      </c>
      <c r="C995" s="31">
        <f t="shared" ca="1" si="49"/>
        <v>1.591135185748823</v>
      </c>
      <c r="D995" s="1">
        <f t="shared" ca="1" si="47"/>
        <v>0.59760663062773745</v>
      </c>
      <c r="E995" s="1"/>
    </row>
    <row r="996" spans="1:5" x14ac:dyDescent="0.25">
      <c r="A996">
        <v>989</v>
      </c>
      <c r="B996" s="1">
        <f t="shared" ca="1" si="48"/>
        <v>0.64154647324737712</v>
      </c>
      <c r="C996" s="31">
        <f t="shared" ca="1" si="49"/>
        <v>0.32645597781231189</v>
      </c>
      <c r="D996" s="1">
        <f t="shared" ca="1" si="47"/>
        <v>1.91432629298773</v>
      </c>
      <c r="E996" s="1"/>
    </row>
    <row r="997" spans="1:5" x14ac:dyDescent="0.25">
      <c r="A997">
        <v>990</v>
      </c>
      <c r="B997" s="1">
        <f t="shared" ca="1" si="48"/>
        <v>0.31259349400621739</v>
      </c>
      <c r="C997" s="31">
        <f t="shared" ca="1" si="49"/>
        <v>1.1202949901951555</v>
      </c>
      <c r="D997" s="1">
        <f t="shared" ca="1" si="47"/>
        <v>-0.1038111614154007</v>
      </c>
      <c r="E997" s="1"/>
    </row>
    <row r="998" spans="1:5" x14ac:dyDescent="0.25">
      <c r="A998">
        <v>991</v>
      </c>
      <c r="B998" s="1">
        <f t="shared" ca="1" si="48"/>
        <v>1.825588737547426</v>
      </c>
      <c r="C998" s="31">
        <f t="shared" ca="1" si="49"/>
        <v>8.19538775038096E-2</v>
      </c>
      <c r="D998" s="1">
        <f t="shared" ca="1" si="47"/>
        <v>-0.62103176609745803</v>
      </c>
      <c r="E998" s="1"/>
    </row>
    <row r="999" spans="1:5" x14ac:dyDescent="0.25">
      <c r="A999">
        <v>992</v>
      </c>
      <c r="B999" s="1">
        <f t="shared" ca="1" si="48"/>
        <v>1.8625454322556942</v>
      </c>
      <c r="C999" s="31">
        <f t="shared" ca="1" si="49"/>
        <v>-2.8507722989658209E-2</v>
      </c>
      <c r="D999" s="1">
        <f t="shared" ca="1" si="47"/>
        <v>-2.5901926869636771E-2</v>
      </c>
      <c r="E999" s="1"/>
    </row>
    <row r="1000" spans="1:5" x14ac:dyDescent="0.25">
      <c r="A1000">
        <v>993</v>
      </c>
      <c r="B1000" s="1">
        <f t="shared" ca="1" si="48"/>
        <v>1.5197328801471683</v>
      </c>
      <c r="C1000" s="31">
        <f t="shared" ca="1" si="49"/>
        <v>-0.50972167004893509</v>
      </c>
      <c r="D1000" s="1">
        <f t="shared" ca="1" si="47"/>
        <v>0.80705364662626</v>
      </c>
      <c r="E1000" s="1"/>
    </row>
    <row r="1001" spans="1:5" x14ac:dyDescent="0.25">
      <c r="A1001">
        <v>994</v>
      </c>
      <c r="B1001" s="1">
        <f t="shared" ca="1" si="48"/>
        <v>2.7514758455567065</v>
      </c>
      <c r="C1001" s="31">
        <f t="shared" ca="1" si="49"/>
        <v>-0.77721350293227809</v>
      </c>
      <c r="D1001" s="1">
        <f t="shared" ca="1" si="47"/>
        <v>0.98468358819537638</v>
      </c>
      <c r="E1001" s="1"/>
    </row>
    <row r="1002" spans="1:5" x14ac:dyDescent="0.25">
      <c r="A1002">
        <v>995</v>
      </c>
      <c r="B1002" s="1">
        <f t="shared" ca="1" si="48"/>
        <v>0.62089717223101748</v>
      </c>
      <c r="C1002" s="31">
        <f t="shared" ca="1" si="49"/>
        <v>0.27747965607709141</v>
      </c>
      <c r="D1002" s="1">
        <f t="shared" ca="1" si="47"/>
        <v>-0.8333465493388077</v>
      </c>
      <c r="E1002" s="1"/>
    </row>
    <row r="1003" spans="1:5" x14ac:dyDescent="0.25">
      <c r="A1003">
        <v>996</v>
      </c>
      <c r="B1003" s="1">
        <f t="shared" ca="1" si="48"/>
        <v>-0.50919893486692502</v>
      </c>
      <c r="C1003" s="31">
        <f t="shared" ca="1" si="49"/>
        <v>0.32644477935448551</v>
      </c>
      <c r="D1003" s="1">
        <f t="shared" ca="1" si="47"/>
        <v>-0.56206541300510926</v>
      </c>
      <c r="E1003" s="1"/>
    </row>
    <row r="1004" spans="1:5" x14ac:dyDescent="0.25">
      <c r="A1004">
        <v>997</v>
      </c>
      <c r="B1004" s="1">
        <f t="shared" ca="1" si="48"/>
        <v>-0.65848889459503712</v>
      </c>
      <c r="C1004" s="31">
        <f t="shared" ca="1" si="49"/>
        <v>-1.4424985687616487</v>
      </c>
      <c r="D1004" s="1">
        <f t="shared" ca="1" si="47"/>
        <v>0.83819811430965718</v>
      </c>
      <c r="E1004" s="1"/>
    </row>
    <row r="1005" spans="1:5" x14ac:dyDescent="0.25">
      <c r="A1005">
        <v>998</v>
      </c>
      <c r="B1005" s="1">
        <f t="shared" ca="1" si="48"/>
        <v>1.5196045582035196</v>
      </c>
      <c r="C1005" s="31">
        <f t="shared" ca="1" si="49"/>
        <v>0.1068570254317512</v>
      </c>
      <c r="D1005" s="1">
        <f t="shared" ca="1" si="47"/>
        <v>-7.5018046297975483E-2</v>
      </c>
      <c r="E1005" s="1"/>
    </row>
    <row r="1006" spans="1:5" x14ac:dyDescent="0.25">
      <c r="A1006">
        <v>999</v>
      </c>
      <c r="B1006" s="1">
        <f ca="1">_xlfn.NORM.INV(RAND(),$B$2,$B$3)</f>
        <v>0.85706527768865359</v>
      </c>
      <c r="C1006" s="31">
        <f t="shared" ca="1" si="49"/>
        <v>-0.81787986329482876</v>
      </c>
      <c r="D1006" s="1">
        <f t="shared" ca="1" si="47"/>
        <v>0.86582045477496516</v>
      </c>
      <c r="E1006" s="1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</vt:vector>
  </HeadingPairs>
  <TitlesOfParts>
    <vt:vector size="7" baseType="lpstr">
      <vt:lpstr>Single Normal</vt:lpstr>
      <vt:lpstr>Mixed Norm.</vt:lpstr>
      <vt:lpstr>Chi-Sq - mix</vt:lpstr>
      <vt:lpstr>Chi-Sq</vt:lpstr>
      <vt:lpstr>Beta</vt:lpstr>
      <vt:lpstr>Box Muller</vt:lpstr>
      <vt:lpstr>Mixed Norm. Graph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holas Mitchell</dc:creator>
  <cp:lastModifiedBy>Nicholas Mitchell</cp:lastModifiedBy>
  <dcterms:created xsi:type="dcterms:W3CDTF">2014-04-15T17:08:56Z</dcterms:created>
  <dcterms:modified xsi:type="dcterms:W3CDTF">2014-05-13T10:01:47Z</dcterms:modified>
</cp:coreProperties>
</file>